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wmf" ContentType="image/x-wmf"/>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tables/table1.xml" ContentType="application/vnd.openxmlformats-officedocument.spreadsheetml.table+xml"/>
  <Override PartName="/xl/comments1.xml" ContentType="application/vnd.openxmlformats-officedocument.spreadsheetml.comments+xml"/>
  <Override PartName="/xl/drawings/drawing1.xml" ContentType="application/vnd.openxmlformats-officedocument.drawing+xml"/>
  <Override PartName="/xl/comments2.xml" ContentType="application/vnd.openxmlformats-officedocument.spreadsheetml.comment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4827"/>
  <workbookPr/>
  <mc:AlternateContent xmlns:mc="http://schemas.openxmlformats.org/markup-compatibility/2006">
    <mc:Choice Requires="x15">
      <x15ac:absPath xmlns:x15ac="http://schemas.microsoft.com/office/spreadsheetml/2010/11/ac" url="F:\AEG\Clients\OandR\31106.40.00 VisionDSM\RECO\Calculators\"/>
    </mc:Choice>
  </mc:AlternateContent>
  <xr:revisionPtr revIDLastSave="0" documentId="13_ncr:1_{E86D5CBC-C5F1-48EA-8A2E-E6DC783010D1}" xr6:coauthVersionLast="47" xr6:coauthVersionMax="47" xr10:uidLastSave="{00000000-0000-0000-0000-000000000000}"/>
  <workbookProtection workbookAlgorithmName="SHA-512" workbookHashValue="Qtyj7KzCO5GGjXJaRdyNKVJzzn12KJ7GExT2pT2FFQ6B9KsAr+VmWdHwSBXv0QX8WHw/ea4kI7iQwGaLptYNRQ==" workbookSaltValue="TEWZFX0Hq7N5gGFo9J7sfw==" workbookSpinCount="100000" lockStructure="1"/>
  <bookViews>
    <workbookView xWindow="810" yWindow="-120" windowWidth="28110" windowHeight="16440" tabRatio="824" xr2:uid="{00000000-000D-0000-FFFF-FFFF00000000}"/>
  </bookViews>
  <sheets>
    <sheet name="Instructions" sheetId="21" r:id="rId1"/>
    <sheet name="Electric HVAC" sheetId="5" r:id="rId2"/>
    <sheet name="Unit Savings" sheetId="18" state="hidden" r:id="rId3"/>
    <sheet name="HVAC Measure List" sheetId="7" r:id="rId4"/>
    <sheet name="Inspection - HVAC" sheetId="24" r:id="rId5"/>
    <sheet name="Project Summary" sheetId="23" r:id="rId6"/>
    <sheet name="ImportCSV" sheetId="20" r:id="rId7"/>
    <sheet name="EFLH" sheetId="4" state="hidden" r:id="rId8"/>
    <sheet name="List" sheetId="2" state="hidden" r:id="rId9"/>
    <sheet name="Version" sheetId="19" state="hidden" r:id="rId10"/>
  </sheets>
  <externalReferences>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p">#REF!</definedName>
    <definedName name="_" hidden="1">#REF!</definedName>
    <definedName name="__" hidden="1">#REF!</definedName>
    <definedName name="___" hidden="1">#REF!</definedName>
    <definedName name="____" hidden="1">#REF!</definedName>
    <definedName name="_____" hidden="1">#REF!</definedName>
    <definedName name="______" hidden="1">#REF!</definedName>
    <definedName name="_______" hidden="1">#REF!</definedName>
    <definedName name="________" hidden="1">#REF!</definedName>
    <definedName name="_________" hidden="1">#REF!</definedName>
    <definedName name="__________" hidden="1">#REF!</definedName>
    <definedName name="___________" hidden="1">#REF!</definedName>
    <definedName name="____________" hidden="1">#REF!</definedName>
    <definedName name="_____________" hidden="1">#REF!</definedName>
    <definedName name="______________" hidden="1">#REF!</definedName>
    <definedName name="_______________" hidden="1">#REF!</definedName>
    <definedName name="________________" hidden="1">#REF!</definedName>
    <definedName name="_________________" hidden="1">#REF!</definedName>
    <definedName name="__________________" hidden="1">#REF!</definedName>
    <definedName name="___________________" hidden="1">#REF!</definedName>
    <definedName name="____________________" hidden="1">#REF!</definedName>
    <definedName name="_____________________" hidden="1">#REF!</definedName>
    <definedName name="______________________" hidden="1">#REF!</definedName>
    <definedName name="_______________________" hidden="1">#REF!</definedName>
    <definedName name="________________________" hidden="1">#REF!</definedName>
    <definedName name="_________________________" hidden="1">#REF!</definedName>
    <definedName name="__________________________" hidden="1">#REF!</definedName>
    <definedName name="___________________________" hidden="1">#REF!</definedName>
    <definedName name="____________________________" hidden="1">#REF!</definedName>
    <definedName name="_____________________________" hidden="1">#REF!</definedName>
    <definedName name="______________________________" hidden="1">#REF!</definedName>
    <definedName name="_______________________________" hidden="1">#REF!</definedName>
    <definedName name="_________________________________________________wrn2" hidden="1">{"hostelec",#N/A,FALSE,"Billing";"nhelec",#N/A,FALSE,"Billing";"sitelec",#N/A,FALSE,"Billing";"Service",#N/A,FALSE,"Misc."}</definedName>
    <definedName name="_______________________________________________wrn2" hidden="1">{"hostelec",#N/A,FALSE,"Billing";"nhelec",#N/A,FALSE,"Billing";"sitelec",#N/A,FALSE,"Billing";"Service",#N/A,FALSE,"Misc."}</definedName>
    <definedName name="______________________________________________wrn2" hidden="1">{"hostelec",#N/A,FALSE,"Billing";"nhelec",#N/A,FALSE,"Billing";"sitelec",#N/A,FALSE,"Billing";"Service",#N/A,FALSE,"Misc."}</definedName>
    <definedName name="_____________________________________________wrn2" hidden="1">{"hostelec",#N/A,FALSE,"Billing";"nhelec",#N/A,FALSE,"Billing";"sitelec",#N/A,FALSE,"Billing";"Service",#N/A,FALSE,"Misc."}</definedName>
    <definedName name="____________________________________________wrn2" hidden="1">{"hostelec",#N/A,FALSE,"Billing";"nhelec",#N/A,FALSE,"Billing";"sitelec",#N/A,FALSE,"Billing";"Service",#N/A,FALSE,"Misc."}</definedName>
    <definedName name="___________________________________________wrn2" hidden="1">{"hostelec",#N/A,FALSE,"Billing";"nhelec",#N/A,FALSE,"Billing";"sitelec",#N/A,FALSE,"Billing";"Service",#N/A,FALSE,"Misc."}</definedName>
    <definedName name="__________________________________________wrn2" hidden="1">{"hostelec",#N/A,FALSE,"Billing";"nhelec",#N/A,FALSE,"Billing";"sitelec",#N/A,FALSE,"Billing";"Service",#N/A,FALSE,"Misc."}</definedName>
    <definedName name="_________________________________________wrn2" hidden="1">{"hostelec",#N/A,FALSE,"Billing";"nhelec",#N/A,FALSE,"Billing";"sitelec",#N/A,FALSE,"Billing";"Service",#N/A,FALSE,"Misc."}</definedName>
    <definedName name="________________________________________wrn2" hidden="1">{"hostelec",#N/A,FALSE,"Billing";"nhelec",#N/A,FALSE,"Billing";"sitelec",#N/A,FALSE,"Billing";"Service",#N/A,FALSE,"Misc."}</definedName>
    <definedName name="_______________________________________wrn2" hidden="1">{"hostelec",#N/A,FALSE,"Billing";"nhelec",#N/A,FALSE,"Billing";"sitelec",#N/A,FALSE,"Billing";"Service",#N/A,FALSE,"Misc."}</definedName>
    <definedName name="_____________________________________wrn2" hidden="1">{"hostelec",#N/A,FALSE,"Billing";"nhelec",#N/A,FALSE,"Billing";"sitelec",#N/A,FALSE,"Billing";"Service",#N/A,FALSE,"Misc."}</definedName>
    <definedName name="___________________________________wrn2" hidden="1">{"hostelec",#N/A,FALSE,"Billing";"nhelec",#N/A,FALSE,"Billing";"sitelec",#N/A,FALSE,"Billing";"Service",#N/A,FALSE,"Misc."}</definedName>
    <definedName name="_________________________________wrn2" hidden="1">{"hostelec",#N/A,FALSE,"Billing";"nhelec",#N/A,FALSE,"Billing";"sitelec",#N/A,FALSE,"Billing";"Service",#N/A,FALSE,"Misc."}</definedName>
    <definedName name="________________________________wrn2" hidden="1">{"hostelec",#N/A,FALSE,"Billing";"nhelec",#N/A,FALSE,"Billing";"sitelec",#N/A,FALSE,"Billing";"Service",#N/A,FALSE,"Misc."}</definedName>
    <definedName name="_______________________________wrn2" hidden="1">{"hostelec",#N/A,FALSE,"Billing";"nhelec",#N/A,FALSE,"Billing";"sitelec",#N/A,FALSE,"Billing";"Service",#N/A,FALSE,"Misc."}</definedName>
    <definedName name="_____________________________wrn2" hidden="1">{"hostelec",#N/A,FALSE,"Billing";"nhelec",#N/A,FALSE,"Billing";"sitelec",#N/A,FALSE,"Billing";"Service",#N/A,FALSE,"Misc."}</definedName>
    <definedName name="____________________________wrn2" hidden="1">{"hostelec",#N/A,FALSE,"Billing";"nhelec",#N/A,FALSE,"Billing";"sitelec",#N/A,FALSE,"Billing";"Service",#N/A,FALSE,"Misc."}</definedName>
    <definedName name="__________________________wrn2" hidden="1">{"hostelec",#N/A,FALSE,"Billing";"nhelec",#N/A,FALSE,"Billing";"sitelec",#N/A,FALSE,"Billing";"Service",#N/A,FALSE,"Misc."}</definedName>
    <definedName name="________________________wrn2" hidden="1">{"hostelec",#N/A,FALSE,"Billing";"nhelec",#N/A,FALSE,"Billing";"sitelec",#N/A,FALSE,"Billing";"Service",#N/A,FALSE,"Misc."}</definedName>
    <definedName name="_______________________wrn2" hidden="1">{"hostelec",#N/A,FALSE,"Billing";"nhelec",#N/A,FALSE,"Billing";"sitelec",#N/A,FALSE,"Billing";"Service",#N/A,FALSE,"Misc."}</definedName>
    <definedName name="______________________wrn2" hidden="1">{"hostelec",#N/A,FALSE,"Billing";"nhelec",#N/A,FALSE,"Billing";"sitelec",#N/A,FALSE,"Billing";"Service",#N/A,FALSE,"Misc."}</definedName>
    <definedName name="_____________________wrn2" hidden="1">{"hostelec",#N/A,FALSE,"Billing";"nhelec",#N/A,FALSE,"Billing";"sitelec",#N/A,FALSE,"Billing";"Service",#N/A,FALSE,"Misc."}</definedName>
    <definedName name="____________________wrn2" hidden="1">{"hostelec",#N/A,FALSE,"Billing";"nhelec",#N/A,FALSE,"Billing";"sitelec",#N/A,FALSE,"Billing";"Service",#N/A,FALSE,"Misc."}</definedName>
    <definedName name="___________________wrn2" hidden="1">{"hostelec",#N/A,FALSE,"Billing";"nhelec",#N/A,FALSE,"Billing";"sitelec",#N/A,FALSE,"Billing";"Service",#N/A,FALSE,"Misc."}</definedName>
    <definedName name="__________________wrn2" hidden="1">{"hostelec",#N/A,FALSE,"Billing";"nhelec",#N/A,FALSE,"Billing";"sitelec",#N/A,FALSE,"Billing";"Service",#N/A,FALSE,"Misc."}</definedName>
    <definedName name="_________________wrn2" hidden="1">{"hostelec",#N/A,FALSE,"Billing";"nhelec",#N/A,FALSE,"Billing";"sitelec",#N/A,FALSE,"Billing";"Service",#N/A,FALSE,"Misc."}</definedName>
    <definedName name="________________wrn2" hidden="1">{"hostelec",#N/A,FALSE,"Billing";"nhelec",#N/A,FALSE,"Billing";"sitelec",#N/A,FALSE,"Billing";"Service",#N/A,FALSE,"Misc."}</definedName>
    <definedName name="_______________wrn2" hidden="1">{"hostelec",#N/A,FALSE,"Billing";"nhelec",#N/A,FALSE,"Billing";"sitelec",#N/A,FALSE,"Billing";"Service",#N/A,FALSE,"Misc."}</definedName>
    <definedName name="______________wrn2" hidden="1">{"hostelec",#N/A,FALSE,"Billing";"nhelec",#N/A,FALSE,"Billing";"sitelec",#N/A,FALSE,"Billing";"Service",#N/A,FALSE,"Misc."}</definedName>
    <definedName name="_____________wrn2" hidden="1">{"hostelec",#N/A,FALSE,"Billing";"nhelec",#N/A,FALSE,"Billing";"sitelec",#N/A,FALSE,"Billing";"Service",#N/A,FALSE,"Misc."}</definedName>
    <definedName name="____________wrn2" hidden="1">{"hostelec",#N/A,FALSE,"Billing";"nhelec",#N/A,FALSE,"Billing";"sitelec",#N/A,FALSE,"Billing";"Service",#N/A,FALSE,"Misc."}</definedName>
    <definedName name="___________wrn2" hidden="1">{"hostelec",#N/A,FALSE,"Billing";"nhelec",#N/A,FALSE,"Billing";"sitelec",#N/A,FALSE,"Billing";"Service",#N/A,FALSE,"Misc."}</definedName>
    <definedName name="__________wrn2" hidden="1">{"hostelec",#N/A,FALSE,"Billing";"nhelec",#N/A,FALSE,"Billing";"sitelec",#N/A,FALSE,"Billing";"Service",#N/A,FALSE,"Misc."}</definedName>
    <definedName name="_________wrn2" hidden="1">{"hostelec",#N/A,FALSE,"Billing";"nhelec",#N/A,FALSE,"Billing";"sitelec",#N/A,FALSE,"Billing";"Service",#N/A,FALSE,"Misc."}</definedName>
    <definedName name="________wrn2" hidden="1">{"hostelec",#N/A,FALSE,"Billing";"nhelec",#N/A,FALSE,"Billing";"sitelec",#N/A,FALSE,"Billing";"Service",#N/A,FALSE,"Misc."}</definedName>
    <definedName name="_______wrn2" hidden="1">{"hostelec",#N/A,FALSE,"Billing";"nhelec",#N/A,FALSE,"Billing";"sitelec",#N/A,FALSE,"Billing";"Service",#N/A,FALSE,"Misc."}</definedName>
    <definedName name="______wrn2" hidden="1">{"hostelec",#N/A,FALSE,"Billing";"nhelec",#N/A,FALSE,"Billing";"sitelec",#N/A,FALSE,"Billing";"Service",#N/A,FALSE,"Misc."}</definedName>
    <definedName name="_____wrn2" hidden="1">{"hostelec",#N/A,FALSE,"Billing";"nhelec",#N/A,FALSE,"Billing";"sitelec",#N/A,FALSE,"Billing";"Service",#N/A,FALSE,"Misc."}</definedName>
    <definedName name="____wrn2" hidden="1">{"hostelec",#N/A,FALSE,"Billing";"nhelec",#N/A,FALSE,"Billing";"sitelec",#N/A,FALSE,"Billing";"Service",#N/A,FALSE,"Misc."}</definedName>
    <definedName name="___wrn2" hidden="1">{"hostelec",#N/A,FALSE,"Billing";"nhelec",#N/A,FALSE,"Billing";"sitelec",#N/A,FALSE,"Billing";"Service",#N/A,FALSE,"Misc."}</definedName>
    <definedName name="__10__123Graph_DCHART_2" hidden="1">[1]Basics!$E$10:$E$110</definedName>
    <definedName name="__11__123Graph_ECHART_1" hidden="1">[1]Basics!$F$10:$F$50</definedName>
    <definedName name="__12__123Graph_ECHART_2" hidden="1">[1]Basics!$F$10:$F$50</definedName>
    <definedName name="__123Graph_A" hidden="1">[2]Customers!#REF!</definedName>
    <definedName name="__123Graph_B" hidden="1">[3]LANSING!#REF!</definedName>
    <definedName name="__123Graph_X" hidden="1">[2]Customers!#REF!</definedName>
    <definedName name="__13__123Graph_FCHART_1" hidden="1">[1]Basics!$G$10:$G$110</definedName>
    <definedName name="__14__123Graph_FCHART_2" hidden="1">[1]Basics!$G$10:$G$110</definedName>
    <definedName name="__15__123Graph_XCHART_1" hidden="1">[1]Basics!$A$10:$A$110</definedName>
    <definedName name="__16__123Graph_XCHART_2" hidden="1">[1]Basics!$A$10:$A$110</definedName>
    <definedName name="__17_0__123Grap" hidden="1">[4]LANSING!#REF!</definedName>
    <definedName name="__18_123Grap" hidden="1">[4]LANSING!#REF!</definedName>
    <definedName name="__19__123Graph_ACHART_1" hidden="1">[1]Basics!$B$10:$B$110</definedName>
    <definedName name="__2_123Grap" hidden="1">[4]LANSING!#REF!</definedName>
    <definedName name="__3__123Graph_ACHART_1" hidden="1">[1]Basics!$B$10:$B$110</definedName>
    <definedName name="__4__123Graph_ACHART_2" hidden="1">[1]Basics!$B$10:$B$110</definedName>
    <definedName name="__5__123Graph_BCHART_1" hidden="1">[1]Basics!$C$10:$C$110</definedName>
    <definedName name="__6__123Graph_BCHART_2" hidden="1">[1]Basics!$C$10:$C$110</definedName>
    <definedName name="__7__123Graph_CCHART_1" hidden="1">[1]Basics!$D$10:$D$50</definedName>
    <definedName name="__8__123Graph_CCHART_2" hidden="1">[1]Basics!$D$10:$D$50</definedName>
    <definedName name="__9__123Graph_DCHART_1" hidden="1">[1]Basics!$E$10:$E$110</definedName>
    <definedName name="__IndirectBenefits__">[5]IndirectBenefits!#REF!</definedName>
    <definedName name="__MeasureInputs__">#REF!</definedName>
    <definedName name="__MeasureResults__">#REF!</definedName>
    <definedName name="__ProgramInputs__">#REF!</definedName>
    <definedName name="__ProgramResults__">#REF!</definedName>
    <definedName name="__Settings__">#REF!</definedName>
    <definedName name="__Version__">#REF!</definedName>
    <definedName name="__wrn2" hidden="1">{"hostelec",#N/A,FALSE,"Billing";"nhelec",#N/A,FALSE,"Billing";"sitelec",#N/A,FALSE,"Billing";"Service",#N/A,FALSE,"Misc."}</definedName>
    <definedName name="_1__123Graph_ACHART_1" hidden="1">[1]Basics!$B$10:$B$110</definedName>
    <definedName name="_10__123Graph_ACHART_1" hidden="1">[1]Basics!$B$10:$B$110</definedName>
    <definedName name="_10__123Graph_ACHART_2" hidden="1">[1]Basics!$B$10:$B$110</definedName>
    <definedName name="_10__123Graph_BCHART_1" hidden="1">[1]Basics!$C$10:$C$110</definedName>
    <definedName name="_10__123Graph_BCHART_2" hidden="1">[1]Basics!$C$10:$C$110</definedName>
    <definedName name="_10__123Graph_CCHART_2" hidden="1">[1]Basics!$D$10:$D$50</definedName>
    <definedName name="_10__123Graph_DCHART_1" hidden="1">[1]Basics!$E$10:$E$110</definedName>
    <definedName name="_10__123Graph_DCHART_2" hidden="1">[1]Basics!$E$10:$E$110</definedName>
    <definedName name="_10__123Graph_ECHART_2" hidden="1">[1]Basics!$F$10:$F$50</definedName>
    <definedName name="_10_123Grap" hidden="1">[4]LANSING!#REF!</definedName>
    <definedName name="_11__123Graph_ACHART_1" hidden="1">[1]Basics!$B$10:$B$110</definedName>
    <definedName name="_11__123Graph_ACHART_2" hidden="1">[1]Basics!$B$10:$B$110</definedName>
    <definedName name="_11__123Graph_BCHART_1" hidden="1">[1]Basics!$C$10:$C$110</definedName>
    <definedName name="_11__123Graph_BCHART_2" hidden="1">[1]Basics!$C$10:$C$110</definedName>
    <definedName name="_11__123Graph_CCHART_1" hidden="1">[1]Basics!$D$10:$D$50</definedName>
    <definedName name="_11__123Graph_DCHART_1" hidden="1">[1]Basics!$E$10:$E$110</definedName>
    <definedName name="_11__123Graph_DCHART_2" hidden="1">[1]Basics!$E$10:$E$110</definedName>
    <definedName name="_11__123Graph_ECHART_1" hidden="1">[1]Basics!$F$10:$F$50</definedName>
    <definedName name="_11__123Graph_FCHART_1" hidden="1">[1]Basics!$G$10:$G$110</definedName>
    <definedName name="_12__123Graph_ACHART_2" hidden="1">[1]Basics!$B$10:$B$110</definedName>
    <definedName name="_12__123Graph_BCHART_1" hidden="1">[1]Basics!$C$10:$C$110</definedName>
    <definedName name="_12__123Graph_BCHART_2" hidden="1">[1]Basics!$C$10:$C$110</definedName>
    <definedName name="_12__123Graph_CCHART_1" hidden="1">[1]Basics!$D$10:$D$50</definedName>
    <definedName name="_12__123Graph_CCHART_2" hidden="1">[1]Basics!$D$10:$D$50</definedName>
    <definedName name="_12__123Graph_DCHART_2" hidden="1">[1]Basics!$E$10:$E$110</definedName>
    <definedName name="_12__123Graph_ECHART_1" hidden="1">[1]Basics!$F$10:$F$50</definedName>
    <definedName name="_12__123Graph_ECHART_2" hidden="1">[1]Basics!$F$10:$F$50</definedName>
    <definedName name="_12__123Graph_FCHART_2" hidden="1">[1]Basics!$G$10:$G$110</definedName>
    <definedName name="_12_123Grap" hidden="1">[4]LANSING!#REF!</definedName>
    <definedName name="_13__123Graph_ACHART_1" hidden="1">[1]Basics!$B$10:$B$110</definedName>
    <definedName name="_13__123Graph_BCHART_1" hidden="1">[1]Basics!$C$10:$C$110</definedName>
    <definedName name="_13__123Graph_BCHART_2" hidden="1">[1]Basics!$C$10:$C$110</definedName>
    <definedName name="_13__123Graph_CCHART_1" hidden="1">[1]Basics!$D$10:$D$50</definedName>
    <definedName name="_13__123Graph_CCHART_2" hidden="1">[1]Basics!$D$10:$D$50</definedName>
    <definedName name="_13__123Graph_DCHART_1" hidden="1">[1]Basics!$E$10:$E$110</definedName>
    <definedName name="_13__123Graph_ECHART_1" hidden="1">[1]Basics!$F$10:$F$50</definedName>
    <definedName name="_13__123Graph_ECHART_2" hidden="1">[1]Basics!$F$10:$F$50</definedName>
    <definedName name="_13__123Graph_FCHART_1" hidden="1">[1]Basics!$G$10:$G$110</definedName>
    <definedName name="_13__123Graph_XCHART_1" hidden="1">[1]Basics!$A$10:$A$110</definedName>
    <definedName name="_13_123Grap" hidden="1">[4]LANSING!#REF!</definedName>
    <definedName name="_131_0__123Grap" hidden="1">[4]LANSING!#REF!</definedName>
    <definedName name="_132_0__123Grap" hidden="1">[4]LANSING!#REF!</definedName>
    <definedName name="_133_0__123Grap" hidden="1">[4]LANSING!#REF!</definedName>
    <definedName name="_134_0__123Grap" hidden="1">[4]LANSING!#REF!</definedName>
    <definedName name="_14__123Graph_ACHART_1" hidden="1">[1]Basics!$B$10:$B$110</definedName>
    <definedName name="_14__123Graph_ACHART_2" hidden="1">[1]Basics!$B$10:$B$110</definedName>
    <definedName name="_14__123Graph_BCHART_2" hidden="1">[1]Basics!$C$10:$C$110</definedName>
    <definedName name="_14__123Graph_CCHART_1" hidden="1">[1]Basics!$D$10:$D$50</definedName>
    <definedName name="_14__123Graph_CCHART_2" hidden="1">[1]Basics!$D$10:$D$50</definedName>
    <definedName name="_14__123Graph_DCHART_1" hidden="1">[1]Basics!$E$10:$E$110</definedName>
    <definedName name="_14__123Graph_DCHART_2" hidden="1">[1]Basics!$E$10:$E$110</definedName>
    <definedName name="_14__123Graph_ECHART_2" hidden="1">[1]Basics!$F$10:$F$50</definedName>
    <definedName name="_14__123Graph_FCHART_1" hidden="1">[1]Basics!$G$10:$G$110</definedName>
    <definedName name="_14__123Graph_FCHART_2" hidden="1">[1]Basics!$G$10:$G$110</definedName>
    <definedName name="_14__123Graph_XCHART_2" hidden="1">[1]Basics!$A$10:$A$110</definedName>
    <definedName name="_15__123Graph_ACHART_2" hidden="1">[1]Basics!$B$10:$B$110</definedName>
    <definedName name="_15__123Graph_BCHART_1" hidden="1">[1]Basics!$C$10:$C$110</definedName>
    <definedName name="_15__123Graph_CCHART_1" hidden="1">[1]Basics!$D$10:$D$50</definedName>
    <definedName name="_15__123Graph_CCHART_2" hidden="1">[1]Basics!$D$10:$D$50</definedName>
    <definedName name="_15__123Graph_DCHART_1" hidden="1">[1]Basics!$E$10:$E$110</definedName>
    <definedName name="_15__123Graph_DCHART_2" hidden="1">[1]Basics!$E$10:$E$110</definedName>
    <definedName name="_15__123Graph_ECHART_1" hidden="1">[1]Basics!$F$10:$F$50</definedName>
    <definedName name="_15__123Graph_FCHART_1" hidden="1">[1]Basics!$G$10:$G$110</definedName>
    <definedName name="_15__123Graph_FCHART_2" hidden="1">[1]Basics!$G$10:$G$110</definedName>
    <definedName name="_15__123Graph_XCHART_1" hidden="1">[1]Basics!$A$10:$A$110</definedName>
    <definedName name="_16__123Graph_BCHART_1" hidden="1">[1]Basics!$C$10:$C$110</definedName>
    <definedName name="_16__123Graph_BCHART_2" hidden="1">[1]Basics!$C$10:$C$110</definedName>
    <definedName name="_16__123Graph_CCHART_2" hidden="1">[1]Basics!$D$10:$D$50</definedName>
    <definedName name="_16__123Graph_DCHART_1" hidden="1">[1]Basics!$E$10:$E$110</definedName>
    <definedName name="_16__123Graph_DCHART_2" hidden="1">[1]Basics!$E$10:$E$110</definedName>
    <definedName name="_16__123Graph_ECHART_1" hidden="1">[1]Basics!$F$10:$F$50</definedName>
    <definedName name="_16__123Graph_ECHART_2" hidden="1">[1]Basics!$F$10:$F$50</definedName>
    <definedName name="_16__123Graph_FCHART_2" hidden="1">[1]Basics!$G$10:$G$110</definedName>
    <definedName name="_16__123Graph_XCHART_1" hidden="1">[1]Basics!$A$10:$A$110</definedName>
    <definedName name="_16__123Graph_XCHART_2" hidden="1">[1]Basics!$A$10:$A$110</definedName>
    <definedName name="_17__123Graph_BCHART_2" hidden="1">[1]Basics!$C$10:$C$110</definedName>
    <definedName name="_17__123Graph_CCHART_1" hidden="1">[1]Basics!$D$10:$D$50</definedName>
    <definedName name="_17__123Graph_DCHART_1" hidden="1">[1]Basics!$E$10:$E$110</definedName>
    <definedName name="_17__123Graph_DCHART_2" hidden="1">[1]Basics!$E$10:$E$110</definedName>
    <definedName name="_17__123Graph_ECHART_1" hidden="1">[1]Basics!$F$10:$F$50</definedName>
    <definedName name="_17__123Graph_ECHART_2" hidden="1">[1]Basics!$F$10:$F$50</definedName>
    <definedName name="_17__123Graph_FCHART_1" hidden="1">[1]Basics!$G$10:$G$110</definedName>
    <definedName name="_17__123Graph_XCHART_1" hidden="1">[1]Basics!$A$10:$A$110</definedName>
    <definedName name="_17__123Graph_XCHART_2" hidden="1">[1]Basics!$A$10:$A$110</definedName>
    <definedName name="_17_0__123Grap" hidden="1">[4]LANSING!#REF!</definedName>
    <definedName name="_17_123Grap" hidden="1">[4]LANSING!#REF!</definedName>
    <definedName name="_18__123Graph_ACHART_1" hidden="1">[1]Basics!$B$10:$B$110</definedName>
    <definedName name="_18__123Graph_CCHART_1" hidden="1">[1]Basics!$D$10:$D$50</definedName>
    <definedName name="_18__123Graph_CCHART_2" hidden="1">[1]Basics!$D$10:$D$50</definedName>
    <definedName name="_18__123Graph_DCHART_2" hidden="1">[1]Basics!$E$10:$E$110</definedName>
    <definedName name="_18__123Graph_ECHART_1" hidden="1">[1]Basics!$F$10:$F$50</definedName>
    <definedName name="_18__123Graph_ECHART_2" hidden="1">[1]Basics!$F$10:$F$50</definedName>
    <definedName name="_18__123Graph_FCHART_1" hidden="1">[1]Basics!$G$10:$G$110</definedName>
    <definedName name="_18__123Graph_FCHART_2" hidden="1">[1]Basics!$G$10:$G$110</definedName>
    <definedName name="_18__123Graph_XCHART_2" hidden="1">[1]Basics!$A$10:$A$110</definedName>
    <definedName name="_18_0__123Grap" hidden="1">[4]LANSING!#REF!</definedName>
    <definedName name="_18_123Grap" hidden="1">[4]LANSING!#REF!</definedName>
    <definedName name="_19__123Graph_ACHART_1" hidden="1">[1]Basics!$B$10:$B$110</definedName>
    <definedName name="_19__123Graph_ACHART_2" hidden="1">[1]Basics!$B$10:$B$110</definedName>
    <definedName name="_19__123Graph_CCHART_2" hidden="1">[1]Basics!$D$10:$D$50</definedName>
    <definedName name="_19__123Graph_DCHART_1" hidden="1">[1]Basics!$E$10:$E$110</definedName>
    <definedName name="_19__123Graph_ECHART_1" hidden="1">[1]Basics!$F$10:$F$50</definedName>
    <definedName name="_19__123Graph_ECHART_2" hidden="1">[1]Basics!$F$10:$F$50</definedName>
    <definedName name="_19__123Graph_FCHART_1" hidden="1">[1]Basics!$G$10:$G$110</definedName>
    <definedName name="_19__123Graph_FCHART_2" hidden="1">[1]Basics!$G$10:$G$110</definedName>
    <definedName name="_19__123Graph_XCHART_1" hidden="1">[1]Basics!$A$10:$A$110</definedName>
    <definedName name="_2__123Graph_ACHART_2" hidden="1">[1]Basics!$B$10:$B$110</definedName>
    <definedName name="_2__123Graph_BCHART_1" hidden="1">#REF!</definedName>
    <definedName name="_2_123Grap" hidden="1">[4]LANSING!#REF!</definedName>
    <definedName name="_20__123Graph_AChart_1A" hidden="1">[6]A!$C$6:$C$61</definedName>
    <definedName name="_20__123Graph_ACHART_2" hidden="1">[1]Basics!$B$10:$B$110</definedName>
    <definedName name="_20__123Graph_BCHART_1" hidden="1">[1]Basics!$C$10:$C$110</definedName>
    <definedName name="_20__123Graph_DCHART_1" hidden="1">[1]Basics!$E$10:$E$110</definedName>
    <definedName name="_20__123Graph_DCHART_2" hidden="1">[1]Basics!$E$10:$E$110</definedName>
    <definedName name="_20__123Graph_ECHART_2" hidden="1">[1]Basics!$F$10:$F$50</definedName>
    <definedName name="_20__123Graph_FCHART_1" hidden="1">[1]Basics!$G$10:$G$110</definedName>
    <definedName name="_20__123Graph_FCHART_2" hidden="1">[1]Basics!$G$10:$G$110</definedName>
    <definedName name="_20__123Graph_XCHART_1" hidden="1">[1]Basics!$A$10:$A$110</definedName>
    <definedName name="_20__123Graph_XCHART_2" hidden="1">[1]Basics!$A$10:$A$110</definedName>
    <definedName name="_20_0__123Grap" hidden="1">[4]LANSING!#REF!</definedName>
    <definedName name="_20_123Grap" hidden="1">[4]LANSING!#REF!</definedName>
    <definedName name="_21__123Graph_ACHART_1" hidden="1">[1]Basics!$B$10:$B$110</definedName>
    <definedName name="_21__123Graph_ACHART_2" hidden="1">[1]Basics!$B$10:$B$110</definedName>
    <definedName name="_21__123Graph_BCHART_1" hidden="1">[1]Basics!$C$10:$C$110</definedName>
    <definedName name="_21__123Graph_BCHART_2" hidden="1">[1]Basics!$C$10:$C$110</definedName>
    <definedName name="_21__123Graph_DCHART_2" hidden="1">[1]Basics!$E$10:$E$110</definedName>
    <definedName name="_21__123Graph_ECHART_1" hidden="1">[1]Basics!$F$10:$F$50</definedName>
    <definedName name="_21__123Graph_FCHART_1" hidden="1">[1]Basics!$G$10:$G$110</definedName>
    <definedName name="_21__123Graph_FCHART_2" hidden="1">[1]Basics!$G$10:$G$110</definedName>
    <definedName name="_21__123Graph_XCHART_1" hidden="1">[1]Basics!$A$10:$A$110</definedName>
    <definedName name="_21__123Graph_XCHART_2" hidden="1">[1]Basics!$A$10:$A$110</definedName>
    <definedName name="_21_0__123Grap" hidden="1">[4]LANSING!#REF!</definedName>
    <definedName name="_22__123Graph_ACHART_2" hidden="1">[1]Basics!$B$10:$B$110</definedName>
    <definedName name="_22__123Graph_AChart_2B" hidden="1">'[6]STACKING 6.07'!$D$10:$D$68</definedName>
    <definedName name="_22__123Graph_BCHART_2" hidden="1">[1]Basics!$C$10:$C$110</definedName>
    <definedName name="_22__123Graph_CCHART_1" hidden="1">[1]Basics!$D$10:$D$50</definedName>
    <definedName name="_22__123Graph_ECHART_1" hidden="1">[1]Basics!$F$10:$F$50</definedName>
    <definedName name="_22__123Graph_ECHART_2" hidden="1">[1]Basics!$F$10:$F$50</definedName>
    <definedName name="_22__123Graph_FCHART_2" hidden="1">[1]Basics!$G$10:$G$110</definedName>
    <definedName name="_22__123Graph_XCHART_1" hidden="1">[1]Basics!$A$10:$A$110</definedName>
    <definedName name="_22__123Graph_XCHART_2" hidden="1">[1]Basics!$A$10:$A$110</definedName>
    <definedName name="_23__123Graph_AChart_4C" hidden="1">'[6]Abatement '!$D$10:$D$66</definedName>
    <definedName name="_23__123Graph_BCHART_1" hidden="1">[1]Basics!$C$10:$C$110</definedName>
    <definedName name="_23__123Graph_CCHART_1" hidden="1">[1]Basics!$D$10:$D$50</definedName>
    <definedName name="_23__123Graph_CCHART_2" hidden="1">[1]Basics!$D$10:$D$50</definedName>
    <definedName name="_23__123Graph_ECHART_2" hidden="1">[1]Basics!$F$10:$F$50</definedName>
    <definedName name="_23__123Graph_FCHART_1" hidden="1">[1]Basics!$G$10:$G$110</definedName>
    <definedName name="_23__123Graph_XCHART_1" hidden="1">[1]Basics!$A$10:$A$110</definedName>
    <definedName name="_23__123Graph_XCHART_2" hidden="1">[1]Basics!$A$10:$A$110</definedName>
    <definedName name="_24__123Graph_AChart_5D" hidden="1">'[6]Fire Alarm '!$D$10:$D$66</definedName>
    <definedName name="_24__123Graph_BCHART_2" hidden="1">[1]Basics!$C$10:$C$110</definedName>
    <definedName name="_24__123Graph_CCHART_2" hidden="1">[1]Basics!$D$10:$D$50</definedName>
    <definedName name="_24__123Graph_DCHART_1" hidden="1">[1]Basics!$E$10:$E$110</definedName>
    <definedName name="_24__123Graph_FCHART_1" hidden="1">[1]Basics!$G$10:$G$110</definedName>
    <definedName name="_24__123Graph_FCHART_2" hidden="1">[1]Basics!$G$10:$G$110</definedName>
    <definedName name="_24__123Graph_XCHART_2" hidden="1">[1]Basics!$A$10:$A$110</definedName>
    <definedName name="_24_0__123Grap" hidden="1">[4]LANSING!#REF!</definedName>
    <definedName name="_24_123Grap" hidden="1">[4]LANSING!#REF!</definedName>
    <definedName name="_25__123Graph_ACHART_1" hidden="1">[1]Basics!$B$10:$B$110</definedName>
    <definedName name="_25__123Graph_BCHART_1" hidden="1">[1]Basics!$C$10:$C$110</definedName>
    <definedName name="_25__123Graph_CCHART_1" hidden="1">[1]Basics!$D$10:$D$50</definedName>
    <definedName name="_25__123Graph_DCHART_1" hidden="1">[1]Basics!$E$10:$E$110</definedName>
    <definedName name="_25__123Graph_DCHART_2" hidden="1">[1]Basics!$E$10:$E$110</definedName>
    <definedName name="_25__123Graph_FCHART_2" hidden="1">[1]Basics!$G$10:$G$110</definedName>
    <definedName name="_25__123Graph_XCHART_1" hidden="1">[1]Basics!$A$10:$A$110</definedName>
    <definedName name="_25_0__123Grap" hidden="1">[4]LANSING!#REF!</definedName>
    <definedName name="_26__123Graph_ACHART_2" hidden="1">[1]Basics!$B$10:$B$110</definedName>
    <definedName name="_26__123Graph_BChart_1A" hidden="1">[6]A!$D$6:$D$61</definedName>
    <definedName name="_26__123Graph_CCHART_2" hidden="1">[1]Basics!$D$10:$D$50</definedName>
    <definedName name="_26__123Graph_DCHART_2" hidden="1">[1]Basics!$E$10:$E$110</definedName>
    <definedName name="_26__123Graph_ECHART_1" hidden="1">[1]Basics!$F$10:$F$50</definedName>
    <definedName name="_26__123Graph_XCHART_1" hidden="1">[1]Basics!$A$10:$A$110</definedName>
    <definedName name="_26__123Graph_XCHART_2" hidden="1">[1]Basics!$A$10:$A$110</definedName>
    <definedName name="_26_0__123Grap" hidden="1">[4]LANSING!#REF!</definedName>
    <definedName name="_27__123Graph_BCHART_1" hidden="1">[1]Basics!$C$10:$C$110</definedName>
    <definedName name="_27__123Graph_BCHART_2" hidden="1">[1]Basics!$C$10:$C$110</definedName>
    <definedName name="_27__123Graph_DCHART_1" hidden="1">[1]Basics!$E$10:$E$110</definedName>
    <definedName name="_27__123Graph_ECHART_1" hidden="1">[1]Basics!$F$10:$F$50</definedName>
    <definedName name="_27__123Graph_ECHART_2" hidden="1">[1]Basics!$F$10:$F$50</definedName>
    <definedName name="_27__123Graph_XCHART_2" hidden="1">[1]Basics!$A$10:$A$110</definedName>
    <definedName name="_28__123Graph_BCHART_2" hidden="1">[1]Basics!$C$10:$C$110</definedName>
    <definedName name="_28__123Graph_BChart_2B" hidden="1">'[6]STACKING 6.07'!$G$10:$G$68</definedName>
    <definedName name="_28__123Graph_DCHART_2" hidden="1">[1]Basics!$E$10:$E$110</definedName>
    <definedName name="_28__123Graph_ECHART_2" hidden="1">[1]Basics!$F$10:$F$50</definedName>
    <definedName name="_28__123Graph_FCHART_1" hidden="1">[1]Basics!$G$10:$G$110</definedName>
    <definedName name="_28_0__123Grap" hidden="1">[4]LANSING!#REF!</definedName>
    <definedName name="_29__123Graph_BChart_4C" hidden="1">'[6]Abatement '!$E$10:$E$66</definedName>
    <definedName name="_29__123Graph_CCHART_1" hidden="1">[1]Basics!$D$10:$D$50</definedName>
    <definedName name="_29__123Graph_ECHART_1" hidden="1">[1]Basics!$F$10:$F$50</definedName>
    <definedName name="_29__123Graph_FCHART_1" hidden="1">[1]Basics!$G$10:$G$110</definedName>
    <definedName name="_29__123Graph_FCHART_2" hidden="1">[1]Basics!$G$10:$G$110</definedName>
    <definedName name="_3__123Graph_ACHART_1" hidden="1">[1]Basics!$B$10:$B$110</definedName>
    <definedName name="_3__123Graph_BCHART_1" hidden="1">[1]Basics!$C$10:$C$110</definedName>
    <definedName name="_3__123Graph_XCHART_1" hidden="1">#REF!</definedName>
    <definedName name="_3_123Grap" hidden="1">[4]LANSING!#REF!</definedName>
    <definedName name="_30__123Graph_BChart_5D" hidden="1">'[6]Fire Alarm '!$E$10:$E$66</definedName>
    <definedName name="_30__123Graph_CCHART_2" hidden="1">[1]Basics!$D$10:$D$50</definedName>
    <definedName name="_30__123Graph_ECHART_2" hidden="1">[1]Basics!$F$10:$F$50</definedName>
    <definedName name="_30__123Graph_FCHART_2" hidden="1">[1]Basics!$G$10:$G$110</definedName>
    <definedName name="_30__123Graph_XCHART_1" hidden="1">[1]Basics!$A$10:$A$110</definedName>
    <definedName name="_30_0__123Grap" hidden="1">[4]LANSING!#REF!</definedName>
    <definedName name="_31__123Graph_CCHART_1" hidden="1">[1]Basics!$D$10:$D$50</definedName>
    <definedName name="_31__123Graph_DCHART_1" hidden="1">[1]Basics!$E$10:$E$110</definedName>
    <definedName name="_31__123Graph_FCHART_1" hidden="1">[1]Basics!$G$10:$G$110</definedName>
    <definedName name="_31__123Graph_XCHART_1" hidden="1">[1]Basics!$A$10:$A$110</definedName>
    <definedName name="_31__123Graph_XCHART_2" hidden="1">[1]Basics!$A$10:$A$110</definedName>
    <definedName name="_31_0__123Grap" hidden="1">[4]LANSING!#REF!</definedName>
    <definedName name="_31_123Grap" hidden="1">[4]LANSING!#REF!</definedName>
    <definedName name="_32__123Graph_ACHART_1" hidden="1">[1]Basics!$B$10:$B$110</definedName>
    <definedName name="_32__123Graph_CChart_1A" hidden="1">[6]A!$F$6:$F$61</definedName>
    <definedName name="_32__123Graph_DCHART_2" hidden="1">[1]Basics!$E$10:$E$110</definedName>
    <definedName name="_32__123Graph_FCHART_2" hidden="1">[1]Basics!$G$10:$G$110</definedName>
    <definedName name="_32__123Graph_XCHART_2" hidden="1">[1]Basics!$A$10:$A$110</definedName>
    <definedName name="_33__123Graph_ACHART_2" hidden="1">[1]Basics!$B$10:$B$110</definedName>
    <definedName name="_33__123Graph_CCHART_2" hidden="1">[1]Basics!$D$10:$D$50</definedName>
    <definedName name="_33__123Graph_ECHART_1" hidden="1">[1]Basics!$F$10:$F$50</definedName>
    <definedName name="_33__123Graph_XCHART_1" hidden="1">[1]Basics!$A$10:$A$110</definedName>
    <definedName name="_34__123Graph_BCHART_1" hidden="1">[1]Basics!$C$10:$C$110</definedName>
    <definedName name="_34__123Graph_CChart_2B" hidden="1">'[6]STACKING 6.07'!$K$10:$K$69</definedName>
    <definedName name="_34__123Graph_ECHART_2" hidden="1">[1]Basics!$F$10:$F$50</definedName>
    <definedName name="_34__123Graph_XCHART_2" hidden="1">[1]Basics!$A$10:$A$110</definedName>
    <definedName name="_35__123Graph_BCHART_2" hidden="1">[1]Basics!$C$10:$C$110</definedName>
    <definedName name="_35__123Graph_CChart_4C" hidden="1">'[6]Abatement '!$F$10:$F$66</definedName>
    <definedName name="_35__123Graph_FCHART_1" hidden="1">[1]Basics!$G$10:$G$110</definedName>
    <definedName name="_36__123Graph_CCHART_1" hidden="1">[1]Basics!$D$10:$D$50</definedName>
    <definedName name="_36__123Graph_DCHART_1" hidden="1">[1]Basics!$E$10:$E$110</definedName>
    <definedName name="_36__123Graph_FCHART_2" hidden="1">[1]Basics!$G$10:$G$110</definedName>
    <definedName name="_37__123Graph_CCHART_2" hidden="1">[1]Basics!$D$10:$D$50</definedName>
    <definedName name="_37__123Graph_DChart_1A" hidden="1">[6]A!$I$39:$I$39</definedName>
    <definedName name="_37__123Graph_XCHART_1" hidden="1">[1]Basics!$A$10:$A$110</definedName>
    <definedName name="_38__123Graph_DCHART_1" hidden="1">[1]Basics!$E$10:$E$110</definedName>
    <definedName name="_38__123Graph_DCHART_2" hidden="1">[1]Basics!$E$10:$E$110</definedName>
    <definedName name="_38__123Graph_XCHART_2" hidden="1">[1]Basics!$A$10:$A$110</definedName>
    <definedName name="_38_0__123Grap" hidden="1">[4]LANSING!#REF!</definedName>
    <definedName name="_39__123Graph_DCHART_2" hidden="1">[1]Basics!$E$10:$E$110</definedName>
    <definedName name="_39__123Graph_DChart_4C" hidden="1">'[6]Abatement '!$G$10:$G$66</definedName>
    <definedName name="_4__123Graph_ACHART_1" hidden="1">[1]Basics!$B$10:$B$110</definedName>
    <definedName name="_4__123Graph_ACHART_2" hidden="1">[1]Basics!$B$10:$B$110</definedName>
    <definedName name="_4__123Graph_BCHART_2" hidden="1">[1]Basics!$C$10:$C$110</definedName>
    <definedName name="_4_123Grap" hidden="1">[4]LANSING!#REF!</definedName>
    <definedName name="_40__123Graph_ECHART_1" hidden="1">[1]Basics!$F$10:$F$50</definedName>
    <definedName name="_40_0__123Grap" hidden="1">[4]LANSING!#REF!</definedName>
    <definedName name="_41__123Graph_EChart_1A" hidden="1">[6]A!$G$6:$G$61</definedName>
    <definedName name="_41__123Graph_ECHART_2" hidden="1">[1]Basics!$F$10:$F$50</definedName>
    <definedName name="_42__123Graph_ECHART_2" hidden="1">[1]Basics!$F$10:$F$50</definedName>
    <definedName name="_42__123Graph_FCHART_1" hidden="1">[1]Basics!$G$10:$G$110</definedName>
    <definedName name="_42_0__123Grap" hidden="1">[4]LANSING!#REF!</definedName>
    <definedName name="_43__123Graph_FCHART_1" hidden="1">[1]Basics!$G$10:$G$110</definedName>
    <definedName name="_43__123Graph_FCHART_2" hidden="1">[1]Basics!$G$10:$G$110</definedName>
    <definedName name="_43_0__123Grap" hidden="1">[4]LANSING!#REF!</definedName>
    <definedName name="_44__123Graph_FChart_1A" hidden="1">[6]A!$W$7:$W$63</definedName>
    <definedName name="_44__123Graph_XCHART_1" hidden="1">[1]Basics!$A$10:$A$110</definedName>
    <definedName name="_45__123Graph_FCHART_2" hidden="1">[1]Basics!$G$10:$G$110</definedName>
    <definedName name="_45__123Graph_XCHART_2" hidden="1">[1]Basics!$A$10:$A$110</definedName>
    <definedName name="_46__123Graph_XCHART_1" hidden="1">[1]Basics!$A$10:$A$110</definedName>
    <definedName name="_46_0__123Grap" hidden="1">[4]LANSING!#REF!</definedName>
    <definedName name="_47__123Graph_XCHART_2" hidden="1">[1]Basics!$A$10:$A$110</definedName>
    <definedName name="_47_0__123Grap" hidden="1">[4]LANSING!#REF!</definedName>
    <definedName name="_5__123Graph_ACHART_1" hidden="1">[1]Basics!$B$10:$B$110</definedName>
    <definedName name="_5__123Graph_ACHART_2" hidden="1">[1]Basics!$B$10:$B$110</definedName>
    <definedName name="_5__123Graph_BCHART_1" hidden="1">[1]Basics!$C$10:$C$110</definedName>
    <definedName name="_5__123Graph_CCHART_1" hidden="1">[1]Basics!$D$10:$D$50</definedName>
    <definedName name="_51_0__123Grap" hidden="1">[4]LANSING!#REF!</definedName>
    <definedName name="_6__123Graph_ACHART_2" hidden="1">[1]Basics!$B$10:$B$110</definedName>
    <definedName name="_6__123Graph_BCHART_1" hidden="1">[1]Basics!$C$10:$C$110</definedName>
    <definedName name="_6__123Graph_BCHART_2" hidden="1">[1]Basics!$C$10:$C$110</definedName>
    <definedName name="_6__123Graph_CCHART_2" hidden="1">[1]Basics!$D$10:$D$50</definedName>
    <definedName name="_6_123Grap" hidden="1">[4]LANSING!#REF!</definedName>
    <definedName name="_7__123Graph_ACHART_1" hidden="1">[1]Basics!$B$10:$B$110</definedName>
    <definedName name="_7__123Graph_BCHART_1" hidden="1">[1]Basics!$C$10:$C$110</definedName>
    <definedName name="_7__123Graph_BCHART_2" hidden="1">[1]Basics!$C$10:$C$110</definedName>
    <definedName name="_7__123Graph_CCHART_1" hidden="1">[1]Basics!$D$10:$D$50</definedName>
    <definedName name="_7__123Graph_DCHART_1" hidden="1">[1]Basics!$E$10:$E$110</definedName>
    <definedName name="_7_123Grap" hidden="1">[4]LANSING!#REF!</definedName>
    <definedName name="_74_0__123Grap" hidden="1">[4]LANSING!#REF!</definedName>
    <definedName name="_8__123Graph_ACHART_1" hidden="1">[1]Basics!$B$10:$B$110</definedName>
    <definedName name="_8__123Graph_ACHART_2" hidden="1">[1]Basics!$B$10:$B$110</definedName>
    <definedName name="_8__123Graph_BCHART_2" hidden="1">[1]Basics!$C$10:$C$110</definedName>
    <definedName name="_8__123Graph_CCHART_1" hidden="1">[1]Basics!$D$10:$D$50</definedName>
    <definedName name="_8__123Graph_CCHART_2" hidden="1">[1]Basics!$D$10:$D$50</definedName>
    <definedName name="_8__123Graph_DCHART_2" hidden="1">[1]Basics!$E$10:$E$110</definedName>
    <definedName name="_8_123Grap" hidden="1">[4]LANSING!#REF!</definedName>
    <definedName name="_9__123Graph_ACHART_1" hidden="1">[1]Basics!$B$10:$B$110</definedName>
    <definedName name="_9__123Graph_ACHART_2" hidden="1">[1]Basics!$B$10:$B$110</definedName>
    <definedName name="_9__123Graph_BCHART_1" hidden="1">[1]Basics!$C$10:$C$110</definedName>
    <definedName name="_9__123Graph_CCHART_1" hidden="1">[1]Basics!$D$10:$D$50</definedName>
    <definedName name="_9__123Graph_CCHART_2" hidden="1">[1]Basics!$D$10:$D$50</definedName>
    <definedName name="_9__123Graph_DCHART_1" hidden="1">[1]Basics!$E$10:$E$110</definedName>
    <definedName name="_9__123Graph_ECHART_1" hidden="1">[1]Basics!$F$10:$F$50</definedName>
    <definedName name="_9_123Grap" hidden="1">[4]LANSING!#REF!</definedName>
    <definedName name="_Fill" hidden="1">#REF!</definedName>
    <definedName name="_xlnm._FilterDatabase" localSheetId="7" hidden="1">EFLH!$D$37:$H$65</definedName>
    <definedName name="_xlnm._FilterDatabase" localSheetId="1" hidden="1">'Electric HVAC'!$A$10:$AH$11</definedName>
    <definedName name="_xlnm._FilterDatabase" localSheetId="3" hidden="1">'HVAC Measure List'!$A$1:$V$58</definedName>
    <definedName name="_Key1" hidden="1">#REF!</definedName>
    <definedName name="_key2" hidden="1">[7]MOTOR!$C$10:$C$15</definedName>
    <definedName name="_Order1" hidden="1">255</definedName>
    <definedName name="_Order2" hidden="1">255</definedName>
    <definedName name="_Regression_Out" hidden="1">#REF!</definedName>
    <definedName name="_Regression_X" hidden="1">[1]Basics!$H$7:$H$8</definedName>
    <definedName name="_Regression_Y" hidden="1">[1]Basics!$I$7:$I$8</definedName>
    <definedName name="_Sort" hidden="1">#REF!</definedName>
    <definedName name="_wrn2" hidden="1">{"hostelec",#N/A,FALSE,"Billing";"nhelec",#N/A,FALSE,"Billing";"sitelec",#N/A,FALSE,"Billing";"Service",#N/A,FALSE,"Misc."}</definedName>
    <definedName name="AccessDatabase" hidden="1">"C:\CSERVE\DOWNLOAD\DURHAMva_SORTED.mdb"</definedName>
    <definedName name="adj" hidden="1">#REF!</definedName>
    <definedName name="Air_Cooled_Chiller">#REF!</definedName>
    <definedName name="Assembly" localSheetId="4">#REF!</definedName>
    <definedName name="Assembly">#REF!</definedName>
    <definedName name="Base_Year">'[8]Front Page'!$D$13</definedName>
    <definedName name="Base_YearX">'[9]Front Page'!$D$13</definedName>
    <definedName name="CIVAR">#REF!</definedName>
    <definedName name="Cock" hidden="1">'[10]FIM 12'!#REF!</definedName>
    <definedName name="Commercial_Industrial" localSheetId="5">[11]EFLH!$D$2:$D$23</definedName>
    <definedName name="Commercial_Industrial">EFLH!$D$2:$D$23</definedName>
    <definedName name="Company_Discount_Rate">'[12]Front Page'!$D$19</definedName>
    <definedName name="Cooling" localSheetId="4">[13]Lists!#REF!</definedName>
    <definedName name="Cooling">#REF!</definedName>
    <definedName name="COP">[14]Tables!$S$1:$V$3</definedName>
    <definedName name="COP_header">[14]Tables!$S$1:$V$1</definedName>
    <definedName name="CQtrDtlLU">[15]InputAreas!$H$11</definedName>
    <definedName name="CQtrLU">[16]InputAreas!$F$11</definedName>
    <definedName name="CQtrSht">[16]InputAreas!$D$11</definedName>
    <definedName name="CQtrUnits">[15]InputAreas!$N$11</definedName>
    <definedName name="dfasdf" hidden="1">[17]MOTOR!$C$10:$C$15</definedName>
    <definedName name="dfd" hidden="1">{#N/A,#N/A,FALSE,"Summary";#N/A,#N/A,FALSE,"CHWP VFD";#N/A,#N/A,FALSE,"AC 6 VFD";#N/A,#N/A,FALSE,"HWP VFD";#N/A,#N/A,FALSE,"Motors";#N/A,#N/A,FALSE,"Kitchen";#N/A,#N/A,FALSE,"DHW HTR";#N/A,#N/A,FALSE,"Lightcool";#N/A,#N/A,FALSE,"evap";#N/A,#N/A,FALSE,"TOD";#N/A,#N/A,FALSE,"kitcheqpt"}</definedName>
    <definedName name="dfhehhewsy" hidden="1">{"hostelec",#N/A,FALSE,"Billing";"nhelec",#N/A,FALSE,"Billing";"sitelec",#N/A,FALSE,"Billing";"Service",#N/A,FALSE,"Misc."}</definedName>
    <definedName name="DQ_Query1" hidden="1">#REF!</definedName>
    <definedName name="dtrdfhywether" hidden="1">{#N/A,#N/A,FALSE,"Summary";#N/A,#N/A,FALSE,"CHWP VFD";#N/A,#N/A,FALSE,"AC 6 VFD";#N/A,#N/A,FALSE,"HWP VFD";#N/A,#N/A,FALSE,"Motors";#N/A,#N/A,FALSE,"Kitchen";#N/A,#N/A,FALSE,"DHW HTR";#N/A,#N/A,FALSE,"Lightcool";#N/A,#N/A,FALSE,"evap";#N/A,#N/A,FALSE,"TOD";#N/A,#N/A,FALSE,"kitcheqpt"}</definedName>
    <definedName name="Eight_Foot_T12_Systems">[18]!Table20[Device Description]</definedName>
    <definedName name="Eight_Foot_T12HO_Systems">[18]!Table18[Device Description]</definedName>
    <definedName name="Eight_Foot_T12VHO_Systems">[18]!Table19[Device Description]</definedName>
    <definedName name="Electric_Chillers">#REF!</definedName>
    <definedName name="Electric_Unitary_HVAC">EFLH!$A$2:$A$14</definedName>
    <definedName name="EV__ALLOWSTOPEXPAND__" hidden="1">1</definedName>
    <definedName name="EV__DECIMALSYMBOL__" hidden="1">"."</definedName>
    <definedName name="EV__EVCOM_OPTIONS__" hidden="1">10</definedName>
    <definedName name="EV__EXPOPTIONS__" hidden="1">1</definedName>
    <definedName name="EV__LASTREFTIME__" hidden="1">39321.3986805556</definedName>
    <definedName name="EV__LOCKEDCVW__BGE_FP" hidden="1">"IncomeStatement,ACTUAL,All_Companies,NO_ORG,TotalAdj,2002.TOTAL,PERIODIC,"</definedName>
    <definedName name="EV__LOCKEDCVW__CPA" hidden="1">"O_M,All_Activities,ACTUAL,All_Spenders,Expenditure_Resource,All_Processes,A00149,2007.TOTAL,PERIODIC,"</definedName>
    <definedName name="EV__LOCKEDCVW__METRICS" hidden="1">"BGE_KPIOwners,All_KPIs,Actual,Index_Measure,TIME_ZZZ,PERIODIC,"</definedName>
    <definedName name="EV__LOCKEDCVW__RATE" hidden="1">"ACTUAL,USD,Avg,RateInput,2002.TOTAL,PERIODIC,"</definedName>
    <definedName name="EV__LOCKEDCVW__SLR" hidden="1">"Rolling_Plan,All_ExpTypes,Statistical_Accounts,All_Companies,All_Positions,All_Spenders,2007.TOTAL,PERIODIC,"</definedName>
    <definedName name="EV__LOCKSTATUS__" hidden="1">4</definedName>
    <definedName name="EV__MAXEXPCOLS__" hidden="1">100</definedName>
    <definedName name="EV__MAXEXPROWS__" hidden="1">20000</definedName>
    <definedName name="EV__MEMORYCVW__" hidden="1">0</definedName>
    <definedName name="EV__WBEVMODE__" hidden="1">0</definedName>
    <definedName name="EV__WBREFOPTIONS__" hidden="1">134217728</definedName>
    <definedName name="EV__WBVERSION__" hidden="1">0</definedName>
    <definedName name="Five_Foot_T8___T12_Systems">[18]!Table16[Device Description]</definedName>
    <definedName name="Four_Foot_F48_T12_Systems">[18]!Table12[Device Description]</definedName>
    <definedName name="Four_Foot_F48HO_T12_Systems">[18]!Table13[Device Description]</definedName>
    <definedName name="Four_Foot_F48VHO_T12_Systems">[18]!Table14[Device Description]</definedName>
    <definedName name="Four_Foot_T12_Systems">[18]!Table10[Device Description]</definedName>
    <definedName name="Four_Foot_T8_Systems">[18]!Table15[Device Description]</definedName>
    <definedName name="Halogen_Quartz_Lamps">[18]!Table2[Device Description]</definedName>
    <definedName name="hhhh" hidden="1">#REF!</definedName>
    <definedName name="High_Pressure_Sodium">[18]!Table6[Device Description]</definedName>
    <definedName name="HVACList" localSheetId="4">[13]Lists!$B$1:$B$9</definedName>
    <definedName name="HVACList">#REF!</definedName>
    <definedName name="HVACtype">#REF!</definedName>
    <definedName name="Incandescent_Lamps">[18]!Table1[Device Description]</definedName>
    <definedName name="IncandescentLamps">[18]!Table1[Device Description]</definedName>
    <definedName name="K2_WBEVMODE" hidden="1">1</definedName>
    <definedName name="LED_Track_or_Mono_point">"All"</definedName>
    <definedName name="LED_Wall_Wash">"All"</definedName>
    <definedName name="Line_Losses_kW">[8]Assumptions!$D$22</definedName>
    <definedName name="Line_Losses_kWh">[8]Assumptions!$C$22</definedName>
    <definedName name="Line_Losses_therms">[8]Assumptions!$E$22</definedName>
    <definedName name="LINK">#REF!</definedName>
    <definedName name="List" localSheetId="4">[13]Lists!$A$1:$A$21</definedName>
    <definedName name="List">#REF!</definedName>
    <definedName name="lookup">[19]!Table1[#All]</definedName>
    <definedName name="lookupnames">[19]!Table1[#Headers]</definedName>
    <definedName name="Low_Pressure_Sodium">[18]!Table5[Device Description]</definedName>
    <definedName name="Low_Voltage_Halogen_Fixture_with_Transformer">[18]!Table4[Device Description]</definedName>
    <definedName name="Maintenance" hidden="1">{#N/A,#N/A,FALSE,"Maintenance"}</definedName>
    <definedName name="Measure_Code_Headers">'[14]Refrigeration Measure Info'!$A$1:$V$1</definedName>
    <definedName name="Measure_Codes">'[14]Refrigeration Measure Info'!$A$2:$V$40</definedName>
    <definedName name="Measure_Life">'[14]Refrigeration Measure Info'!$R$1:$R$40</definedName>
    <definedName name="Mercury_Vapor">[18]!Table3[Device Description]</definedName>
    <definedName name="Metal_Halide">[18]!Table7[Device Description]</definedName>
    <definedName name="Multi_family">[11]EFLH!#REF!</definedName>
    <definedName name="Networked_Controls_SVG_Factor">[18]Lists!$E$44:$F$54</definedName>
    <definedName name="NRM" hidden="1">{"E_FC",#N/A,TRUE,"Walk-In96";"DH",#N/A,TRUE,"Door Heater";"CostROI",#N/A,TRUE,"COST-ROI";"CostDH",#N/A,TRUE,"COST-DH";"Summary",#N/A,TRUE,"Custom"}</definedName>
    <definedName name="P6MoDtlLU">[15]InputAreas!$H$14</definedName>
    <definedName name="P6MoSht">[15]InputAreas!$D$14</definedName>
    <definedName name="P6MoUnits">[15]InputAreas!$N$14</definedName>
    <definedName name="Participant_Discount_Rate">'[20]Front Page'!$D$20</definedName>
    <definedName name="PMoDtlLU">[15]InputAreas!$H$15</definedName>
    <definedName name="PMoSht">[15]InputAreas!$B$15</definedName>
    <definedName name="PMoUnits">[15]InputAreas!$N$15</definedName>
    <definedName name="Portfolio_Start_Year">'[8]Front Page'!$D$14</definedName>
    <definedName name="PQtrDtlLU">[15]InputAreas!$H$12</definedName>
    <definedName name="PQtrSht">[15]InputAreas!$D$12</definedName>
    <definedName name="PQtrUnits">[15]InputAreas!$N$12</definedName>
    <definedName name="Print_Area_MI">#REF!</definedName>
    <definedName name="Pulse_Start_Metal_Halide">[18]!Table8[Device Description]</definedName>
    <definedName name="PYrLU">[16]InputAreas!$F$13</definedName>
    <definedName name="PYrSht">[16]InputAreas!$D$13</definedName>
    <definedName name="Rotterdam" hidden="1">{"hostelec",#N/A,FALSE,"Billing";"nhelec",#N/A,FALSE,"Billing";"sitelec",#N/A,FALSE,"Billing";"Service",#N/A,FALSE,"Misc."}</definedName>
    <definedName name="same" hidden="1">{#N/A,#N/A,FALSE,"1-BASE.XLS";#N/A,#N/A,FALSE,"BenchMarks Elect.";#N/A,#N/A,FALSE,"BenchMarks MMBTU"}</definedName>
    <definedName name="same.bench" hidden="1">{#N/A,#N/A,FALSE,"1-BASE.XLS";#N/A,#N/A,FALSE,"BenchMarks Elect.";#N/A,#N/A,FALSE,"BenchMarks MMBTU"}</definedName>
    <definedName name="Six_Foot_T12_and_T12HO_Systems">[18]!Table17[Device Description]</definedName>
    <definedName name="Societal_Discount_Rate">'[20]Front Page'!$D$21</definedName>
    <definedName name="solver_adj" hidden="1">#REF!</definedName>
    <definedName name="solver_lin" hidden="1">0</definedName>
    <definedName name="solver_num" hidden="1">0</definedName>
    <definedName name="solver_opt" hidden="1">'[21]SUM-COST'!#REF!</definedName>
    <definedName name="solver_typ" hidden="1">2</definedName>
    <definedName name="solver_typ_1" hidden="1">2</definedName>
    <definedName name="solver_val" hidden="1">0</definedName>
    <definedName name="solver_val_1" hidden="1">0</definedName>
    <definedName name="space_type_sel" localSheetId="4">#REF!</definedName>
    <definedName name="space_type_sel">#REF!</definedName>
    <definedName name="SpaceList" localSheetId="4">[13]Lists!#REF!</definedName>
    <definedName name="SpaceList">#REF!</definedName>
    <definedName name="SpaceType" localSheetId="4">#REF!</definedName>
    <definedName name="SpaceType">#REF!</definedName>
    <definedName name="spv" hidden="1">'[21]SUM-COST'!#REF!</definedName>
    <definedName name="Test" hidden="1">{#N/A,#N/A,FALSE,"Summary";#N/A,#N/A,FALSE,"CHWP VFD";#N/A,#N/A,FALSE,"AC 6 VFD";#N/A,#N/A,FALSE,"HWP VFD";#N/A,#N/A,FALSE,"Motors";#N/A,#N/A,FALSE,"Kitchen";#N/A,#N/A,FALSE,"DHW HTR";#N/A,#N/A,FALSE,"Lightcool";#N/A,#N/A,FALSE,"evap";#N/A,#N/A,FALSE,"TOD";#N/A,#N/A,FALSE,"kitcheqpt"}</definedName>
    <definedName name="Three_Foot_T8___T12_Systems">[18]!Table11[Device Description]</definedName>
    <definedName name="tt" hidden="1">#REF!</definedName>
    <definedName name="Two_Foot_T8___T12_Systems">[18]!Table9[Device Description]</definedName>
    <definedName name="tyduytdt1" hidden="1">{"hostelec",#N/A,FALSE,"Billing";"nhelec",#N/A,FALSE,"Billing";"sitelec",#N/A,FALSE,"Billing";"Service",#N/A,FALSE,"Misc."}</definedName>
    <definedName name="tytduytdt" hidden="1">{"hostelec",#N/A,FALSE,"Billing";"nhelec",#N/A,FALSE,"Billing";"sitelec",#N/A,FALSE,"Billing";"Service",#N/A,FALSE,"Misc."}</definedName>
    <definedName name="tytduytdt_1" hidden="1">{"hostelec",#N/A,FALSE,"Billing";"nhelec",#N/A,FALSE,"Billing";"sitelec",#N/A,FALSE,"Billing";"Service",#N/A,FALSE,"Misc."}</definedName>
    <definedName name="tytduytdt_2" hidden="1">{"hostelec",#N/A,FALSE,"Billing";"nhelec",#N/A,FALSE,"Billing";"sitelec",#N/A,FALSE,"Billing";"Service",#N/A,FALSE,"Misc."}</definedName>
    <definedName name="w" hidden="1">#REF!</definedName>
    <definedName name="warn.all" hidden="1">{#N/A,#N/A,FALSE,"Summary";#N/A,#N/A,FALSE,"CHWP VFD";#N/A,#N/A,FALSE,"AC 6 VFD";#N/A,#N/A,FALSE,"HWP VFD";#N/A,#N/A,FALSE,"Motors";#N/A,#N/A,FALSE,"Kitchen";#N/A,#N/A,FALSE,"DHW HTR";#N/A,#N/A,FALSE,"Lightcool";#N/A,#N/A,FALSE,"evap";#N/A,#N/A,FALSE,"TOD";#N/A,#N/A,FALSE,"kitcheqpt"}</definedName>
    <definedName name="warn.all_1" hidden="1">{#N/A,#N/A,FALSE,"Summary";#N/A,#N/A,FALSE,"CHWP VFD";#N/A,#N/A,FALSE,"AC 6 VFD";#N/A,#N/A,FALSE,"HWP VFD";#N/A,#N/A,FALSE,"Motors";#N/A,#N/A,FALSE,"Kitchen";#N/A,#N/A,FALSE,"DHW HTR";#N/A,#N/A,FALSE,"Lightcool";#N/A,#N/A,FALSE,"evap";#N/A,#N/A,FALSE,"TOD";#N/A,#N/A,FALSE,"kitcheqpt"}</definedName>
    <definedName name="warn.all_2" hidden="1">{#N/A,#N/A,FALSE,"Summary";#N/A,#N/A,FALSE,"CHWP VFD";#N/A,#N/A,FALSE,"AC 6 VFD";#N/A,#N/A,FALSE,"HWP VFD";#N/A,#N/A,FALSE,"Motors";#N/A,#N/A,FALSE,"Kitchen";#N/A,#N/A,FALSE,"DHW HTR";#N/A,#N/A,FALSE,"Lightcool";#N/A,#N/A,FALSE,"evap";#N/A,#N/A,FALSE,"TOD";#N/A,#N/A,FALSE,"kitcheqpt"}</definedName>
    <definedName name="Water_Cooled_Centrifugal_Chiller">#REF!</definedName>
    <definedName name="Water_Cooled_Positive_Displacement_Chiller">#REF!</definedName>
    <definedName name="wrn.all." hidden="1">{#N/A,#N/A,FALSE,"Summary";#N/A,#N/A,FALSE,"CHWP VFD";#N/A,#N/A,FALSE,"AC 6 VFD";#N/A,#N/A,FALSE,"HWP VFD";#N/A,#N/A,FALSE,"Motors";#N/A,#N/A,FALSE,"Kitchen";#N/A,#N/A,FALSE,"DHW HTR";#N/A,#N/A,FALSE,"Lightcool";#N/A,#N/A,FALSE,"evap";#N/A,#N/A,FALSE,"TOD";#N/A,#N/A,FALSE,"kitcheqpt"}</definedName>
    <definedName name="wrn.All._.Reports." hidden="1">{#N/A,#N/A,FALSE,"Prioritization";#N/A,#N/A,FALSE,"Development";#N/A,#N/A,FALSE,"Usage";#N/A,#N/A,FALSE,"Maintenance"}</definedName>
    <definedName name="wrn.all._1" hidden="1">{#N/A,#N/A,FALSE,"Summary";#N/A,#N/A,FALSE,"CHWP VFD";#N/A,#N/A,FALSE,"AC 6 VFD";#N/A,#N/A,FALSE,"HWP VFD";#N/A,#N/A,FALSE,"Motors";#N/A,#N/A,FALSE,"Kitchen";#N/A,#N/A,FALSE,"DHW HTR";#N/A,#N/A,FALSE,"Lightcool";#N/A,#N/A,FALSE,"evap";#N/A,#N/A,FALSE,"TOD";#N/A,#N/A,FALSE,"kitcheqpt"}</definedName>
    <definedName name="wrn.all._2" hidden="1">{#N/A,#N/A,FALSE,"Summary";#N/A,#N/A,FALSE,"CHWP VFD";#N/A,#N/A,FALSE,"AC 6 VFD";#N/A,#N/A,FALSE,"HWP VFD";#N/A,#N/A,FALSE,"Motors";#N/A,#N/A,FALSE,"Kitchen";#N/A,#N/A,FALSE,"DHW HTR";#N/A,#N/A,FALSE,"Lightcool";#N/A,#N/A,FALSE,"evap";#N/A,#N/A,FALSE,"TOD";#N/A,#N/A,FALSE,"kitcheqpt"}</definedName>
    <definedName name="wrn.all.2" hidden="1">{#N/A,#N/A,FALSE,"Summary";#N/A,#N/A,FALSE,"CHWP VFD";#N/A,#N/A,FALSE,"AC 6 VFD";#N/A,#N/A,FALSE,"HWP VFD";#N/A,#N/A,FALSE,"Motors";#N/A,#N/A,FALSE,"Kitchen";#N/A,#N/A,FALSE,"DHW HTR";#N/A,#N/A,FALSE,"Lightcool";#N/A,#N/A,FALSE,"evap";#N/A,#N/A,FALSE,"TOD";#N/A,#N/A,FALSE,"kitcheqpt"}</definedName>
    <definedName name="wrn.all.2_1" hidden="1">{#N/A,#N/A,FALSE,"Summary";#N/A,#N/A,FALSE,"CHWP VFD";#N/A,#N/A,FALSE,"AC 6 VFD";#N/A,#N/A,FALSE,"HWP VFD";#N/A,#N/A,FALSE,"Motors";#N/A,#N/A,FALSE,"Kitchen";#N/A,#N/A,FALSE,"DHW HTR";#N/A,#N/A,FALSE,"Lightcool";#N/A,#N/A,FALSE,"evap";#N/A,#N/A,FALSE,"TOD";#N/A,#N/A,FALSE,"kitcheqpt"}</definedName>
    <definedName name="wrn.all.2_2" hidden="1">{#N/A,#N/A,FALSE,"Summary";#N/A,#N/A,FALSE,"CHWP VFD";#N/A,#N/A,FALSE,"AC 6 VFD";#N/A,#N/A,FALSE,"HWP VFD";#N/A,#N/A,FALSE,"Motors";#N/A,#N/A,FALSE,"Kitchen";#N/A,#N/A,FALSE,"DHW HTR";#N/A,#N/A,FALSE,"Lightcool";#N/A,#N/A,FALSE,"evap";#N/A,#N/A,FALSE,"TOD";#N/A,#N/A,FALSE,"kitcheqpt"}</definedName>
    <definedName name="wrn.all.3" hidden="1">{#N/A,#N/A,FALSE,"Summary";#N/A,#N/A,FALSE,"CHWP VFD";#N/A,#N/A,FALSE,"AC 6 VFD";#N/A,#N/A,FALSE,"HWP VFD";#N/A,#N/A,FALSE,"Motors";#N/A,#N/A,FALSE,"Kitchen";#N/A,#N/A,FALSE,"DHW HTR";#N/A,#N/A,FALSE,"Lightcool";#N/A,#N/A,FALSE,"evap";#N/A,#N/A,FALSE,"TOD";#N/A,#N/A,FALSE,"kitcheqpt"}</definedName>
    <definedName name="wrn.all.3_1" hidden="1">{#N/A,#N/A,FALSE,"Summary";#N/A,#N/A,FALSE,"CHWP VFD";#N/A,#N/A,FALSE,"AC 6 VFD";#N/A,#N/A,FALSE,"HWP VFD";#N/A,#N/A,FALSE,"Motors";#N/A,#N/A,FALSE,"Kitchen";#N/A,#N/A,FALSE,"DHW HTR";#N/A,#N/A,FALSE,"Lightcool";#N/A,#N/A,FALSE,"evap";#N/A,#N/A,FALSE,"TOD";#N/A,#N/A,FALSE,"kitcheqpt"}</definedName>
    <definedName name="wrn.all.3_2" hidden="1">{#N/A,#N/A,FALSE,"Summary";#N/A,#N/A,FALSE,"CHWP VFD";#N/A,#N/A,FALSE,"AC 6 VFD";#N/A,#N/A,FALSE,"HWP VFD";#N/A,#N/A,FALSE,"Motors";#N/A,#N/A,FALSE,"Kitchen";#N/A,#N/A,FALSE,"DHW HTR";#N/A,#N/A,FALSE,"Lightcool";#N/A,#N/A,FALSE,"evap";#N/A,#N/A,FALSE,"TOD";#N/A,#N/A,FALSE,"kitcheqpt"}</definedName>
    <definedName name="wrn.bench." hidden="1">{#N/A,#N/A,FALSE,"1-BASE.XLS";#N/A,#N/A,FALSE,"BenchMarks Elect.";#N/A,#N/A,FALSE,"BenchMarks MMBTU"}</definedName>
    <definedName name="wrn.Development." hidden="1">{#N/A,#N/A,FALSE,"Development"}</definedName>
    <definedName name="wrn.E_FC_DH." hidden="1">{"E_FC",#N/A,TRUE,"Walk-In96";"DH",#N/A,TRUE,"Door Heater";"CostROI",#N/A,TRUE,"COST-ROI";"CostDH",#N/A,TRUE,"COST-DH";"Summary",#N/A,TRUE,"Custom"}</definedName>
    <definedName name="wrn.E_FC_DH._1" hidden="1">{"E_FC",#N/A,TRUE,"Walk-In96";"DH",#N/A,TRUE,"Door Heater";"CostROI",#N/A,TRUE,"COST-ROI";"CostDH",#N/A,TRUE,"COST-DH";"Summary",#N/A,TRUE,"Custom"}</definedName>
    <definedName name="wrn.E_FC_DH._2" hidden="1">{"E_FC",#N/A,TRUE,"Walk-In96";"DH",#N/A,TRUE,"Door Heater";"CostROI",#N/A,TRUE,"COST-ROI";"CostDH",#N/A,TRUE,"COST-DH";"Summary",#N/A,TRUE,"Custom"}</definedName>
    <definedName name="wrn.ffhosp.2" hidden="1">{"hostelec",#N/A,FALSE,"Billing";"nhelec",#N/A,FALSE,"Billing";"sitelec",#N/A,FALSE,"Billing";"Service",#N/A,FALSE,"Misc."}</definedName>
    <definedName name="wrn.ffhosp.2_1" hidden="1">{"hostelec",#N/A,FALSE,"Billing";"nhelec",#N/A,FALSE,"Billing";"sitelec",#N/A,FALSE,"Billing";"Service",#N/A,FALSE,"Misc."}</definedName>
    <definedName name="wrn.ffhosp.2_2" hidden="1">{"hostelec",#N/A,FALSE,"Billing";"nhelec",#N/A,FALSE,"Billing";"sitelec",#N/A,FALSE,"Billing";"Service",#N/A,FALSE,"Misc."}</definedName>
    <definedName name="wrn.ffthosp." hidden="1">{"hostelec",#N/A,FALSE,"Billing";"nhelec",#N/A,FALSE,"Billing";"sitelec",#N/A,FALSE,"Billing";"Service",#N/A,FALSE,"Misc."}</definedName>
    <definedName name="wrn.ffthosp._1" hidden="1">{"hostelec",#N/A,FALSE,"Billing";"nhelec",#N/A,FALSE,"Billing";"sitelec",#N/A,FALSE,"Billing";"Service",#N/A,FALSE,"Misc."}</definedName>
    <definedName name="wrn.ffthosp._2" hidden="1">{"hostelec",#N/A,FALSE,"Billing";"nhelec",#N/A,FALSE,"Billing";"sitelec",#N/A,FALSE,"Billing";"Service",#N/A,FALSE,"Misc."}</definedName>
    <definedName name="wrn.ffthosp.1" hidden="1">{"hostelec",#N/A,FALSE,"Billing";"nhelec",#N/A,FALSE,"Billing";"sitelec",#N/A,FALSE,"Billing";"Service",#N/A,FALSE,"Misc."}</definedName>
    <definedName name="wrn.ffthosp.1_1" hidden="1">{"hostelec",#N/A,FALSE,"Billing";"nhelec",#N/A,FALSE,"Billing";"sitelec",#N/A,FALSE,"Billing";"Service",#N/A,FALSE,"Misc."}</definedName>
    <definedName name="wrn.ffthosp.1_2" hidden="1">{"hostelec",#N/A,FALSE,"Billing";"nhelec",#N/A,FALSE,"Billing";"sitelec",#N/A,FALSE,"Billing";"Service",#N/A,FALSE,"Misc."}</definedName>
    <definedName name="wrn.Maintenance." hidden="1">{#N/A,#N/A,FALSE,"Maintenance"}</definedName>
    <definedName name="wrn.Order." hidden="1">{"Order Qty",#N/A,TRUE,"Material"}</definedName>
    <definedName name="wrn.Price._.Submittal." hidden="1">{"Financial Summary",#N/A,TRUE,"Financial Summary";"Building Summary",#N/A,TRUE,"Building";"ECM Summary",#N/A,TRUE,"ECM  Submittal (ECM)";"Non ECM Summary",#N/A,TRUE,"ECM  Submittal (Non)"}</definedName>
    <definedName name="wrn.Prioritization." hidden="1">{#N/A,#N/A,FALSE,"Prioritization"}</definedName>
    <definedName name="wrn.Sales._.Report." hidden="1">{"Summary",#N/A,TRUE,"Summary";"Kitchen",#N/A,TRUE,"Vacuum Pumps"}</definedName>
    <definedName name="wrn.total." hidden="1">{#N/A,#N/A,FALSE,"Summary";#N/A,#N/A,FALSE,"Berkeley";#N/A,#N/A,FALSE,"HS";#N/A,#N/A,FALSE,"Brookside";#N/A,#N/A,FALSE,"George";#N/A,#N/A,FALSE,"Ketler";#N/A,#N/A,FALSE,"Washington"}</definedName>
    <definedName name="wrn.total._1" hidden="1">{#N/A,#N/A,FALSE,"Summary";#N/A,#N/A,FALSE,"Berkeley";#N/A,#N/A,FALSE,"HS";#N/A,#N/A,FALSE,"Brookside";#N/A,#N/A,FALSE,"George";#N/A,#N/A,FALSE,"Ketler";#N/A,#N/A,FALSE,"Washington"}</definedName>
    <definedName name="wrn.total._2" hidden="1">{#N/A,#N/A,FALSE,"Summary";#N/A,#N/A,FALSE,"Berkeley";#N/A,#N/A,FALSE,"HS";#N/A,#N/A,FALSE,"Brookside";#N/A,#N/A,FALSE,"George";#N/A,#N/A,FALSE,"Ketler";#N/A,#N/A,FALSE,"Washington"}</definedName>
    <definedName name="wrn.ttl" hidden="1">{#N/A,#N/A,FALSE,"Summary";#N/A,#N/A,FALSE,"Berkeley";#N/A,#N/A,FALSE,"HS";#N/A,#N/A,FALSE,"Brookside";#N/A,#N/A,FALSE,"George";#N/A,#N/A,FALSE,"Ketler";#N/A,#N/A,FALSE,"Washington"}</definedName>
    <definedName name="wrn.Usage." hidden="1">{#N/A,#N/A,FALSE,"Usage"}</definedName>
    <definedName name="wrn2_1" hidden="1">{"hostelec",#N/A,FALSE,"Billing";"nhelec",#N/A,FALSE,"Billing";"sitelec",#N/A,FALSE,"Billing";"Service",#N/A,FALSE,"Misc."}</definedName>
    <definedName name="wrnall.1" hidden="1">{#N/A,#N/A,FALSE,"Summary";#N/A,#N/A,FALSE,"CHWP VFD";#N/A,#N/A,FALSE,"AC 6 VFD";#N/A,#N/A,FALSE,"HWP VFD";#N/A,#N/A,FALSE,"Motors";#N/A,#N/A,FALSE,"Kitchen";#N/A,#N/A,FALSE,"DHW HTR";#N/A,#N/A,FALSE,"Lightcool";#N/A,#N/A,FALSE,"evap";#N/A,#N/A,FALSE,"TOD";#N/A,#N/A,FALSE,"kitcheqpt"}</definedName>
    <definedName name="wrnall.1_1" hidden="1">{#N/A,#N/A,FALSE,"Summary";#N/A,#N/A,FALSE,"CHWP VFD";#N/A,#N/A,FALSE,"AC 6 VFD";#N/A,#N/A,FALSE,"HWP VFD";#N/A,#N/A,FALSE,"Motors";#N/A,#N/A,FALSE,"Kitchen";#N/A,#N/A,FALSE,"DHW HTR";#N/A,#N/A,FALSE,"Lightcool";#N/A,#N/A,FALSE,"evap";#N/A,#N/A,FALSE,"TOD";#N/A,#N/A,FALSE,"kitcheqpt"}</definedName>
    <definedName name="wrnall.1_2" hidden="1">{#N/A,#N/A,FALSE,"Summary";#N/A,#N/A,FALSE,"CHWP VFD";#N/A,#N/A,FALSE,"AC 6 VFD";#N/A,#N/A,FALSE,"HWP VFD";#N/A,#N/A,FALSE,"Motors";#N/A,#N/A,FALSE,"Kitchen";#N/A,#N/A,FALSE,"DHW HTR";#N/A,#N/A,FALSE,"Lightcool";#N/A,#N/A,FALSE,"evap";#N/A,#N/A,FALSE,"TOD";#N/A,#N/A,FALSE,"kitcheqpt"}</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2" i="21" l="1"/>
  <c r="Z3" i="7"/>
  <c r="Z4" i="7"/>
  <c r="Z5" i="7"/>
  <c r="Z6" i="7"/>
  <c r="Z7" i="7"/>
  <c r="Z8" i="7"/>
  <c r="Z9" i="7"/>
  <c r="Z10" i="7"/>
  <c r="Z11" i="7"/>
  <c r="Z12" i="7"/>
  <c r="Z13" i="7"/>
  <c r="Z14" i="7"/>
  <c r="Z15" i="7"/>
  <c r="Z16" i="7"/>
  <c r="Z17" i="7"/>
  <c r="Z18" i="7"/>
  <c r="Z19" i="7"/>
  <c r="Z20" i="7"/>
  <c r="Z21" i="7"/>
  <c r="Z22" i="7"/>
  <c r="Z23" i="7"/>
  <c r="Z24" i="7"/>
  <c r="Z25" i="7"/>
  <c r="Z26" i="7"/>
  <c r="Z27" i="7"/>
  <c r="Z28" i="7"/>
  <c r="Z29" i="7"/>
  <c r="Z30" i="7"/>
  <c r="Z31" i="7"/>
  <c r="Z32" i="7"/>
  <c r="Z33" i="7"/>
  <c r="Z34" i="7"/>
  <c r="Z35" i="7"/>
  <c r="Z36" i="7"/>
  <c r="Z37" i="7"/>
  <c r="Z38" i="7"/>
  <c r="Z39" i="7"/>
  <c r="Z40" i="7"/>
  <c r="Z41" i="7"/>
  <c r="Z42" i="7"/>
  <c r="Z43" i="7"/>
  <c r="Z44" i="7"/>
  <c r="Z45" i="7"/>
  <c r="Z46" i="7"/>
  <c r="Z47" i="7"/>
  <c r="Z48" i="7"/>
  <c r="Z49" i="7"/>
  <c r="Z50" i="7"/>
  <c r="Z51" i="7"/>
  <c r="Z52" i="7"/>
  <c r="Z53" i="7"/>
  <c r="Z54" i="7"/>
  <c r="Z55" i="7"/>
  <c r="Z56" i="7"/>
  <c r="Z57" i="7"/>
  <c r="Z58" i="7"/>
  <c r="Z2" i="7"/>
  <c r="K55" i="7" l="1"/>
  <c r="X3" i="7" l="1"/>
  <c r="X4" i="7"/>
  <c r="X5" i="7"/>
  <c r="X6" i="7"/>
  <c r="X7" i="7"/>
  <c r="X8" i="7"/>
  <c r="X9" i="7"/>
  <c r="X10" i="7"/>
  <c r="X11" i="7"/>
  <c r="X12" i="7"/>
  <c r="X13" i="7"/>
  <c r="X14" i="7"/>
  <c r="X15" i="7"/>
  <c r="X16" i="7"/>
  <c r="X17" i="7"/>
  <c r="X18" i="7"/>
  <c r="X19" i="7"/>
  <c r="X20" i="7"/>
  <c r="X21" i="7"/>
  <c r="X22" i="7"/>
  <c r="X23" i="7"/>
  <c r="X24" i="7"/>
  <c r="X25" i="7"/>
  <c r="X26" i="7"/>
  <c r="X27" i="7"/>
  <c r="X28" i="7"/>
  <c r="X29" i="7"/>
  <c r="X30" i="7"/>
  <c r="X31" i="7"/>
  <c r="X32" i="7"/>
  <c r="X33" i="7"/>
  <c r="X34" i="7"/>
  <c r="X35" i="7"/>
  <c r="X36" i="7"/>
  <c r="X37" i="7"/>
  <c r="X38" i="7"/>
  <c r="X39" i="7"/>
  <c r="X40" i="7"/>
  <c r="X41" i="7"/>
  <c r="X42" i="7"/>
  <c r="X43" i="7"/>
  <c r="X44" i="7"/>
  <c r="X45" i="7"/>
  <c r="X46" i="7"/>
  <c r="X47" i="7"/>
  <c r="X48" i="7"/>
  <c r="X49" i="7"/>
  <c r="X50" i="7"/>
  <c r="X51" i="7"/>
  <c r="X52" i="7"/>
  <c r="X53" i="7"/>
  <c r="X54" i="7"/>
  <c r="X55" i="7"/>
  <c r="X56" i="7"/>
  <c r="X57" i="7"/>
  <c r="X58" i="7"/>
  <c r="X2" i="7"/>
  <c r="E14" i="5"/>
  <c r="E15" i="5"/>
  <c r="E16" i="5"/>
  <c r="E17" i="5"/>
  <c r="E18" i="5"/>
  <c r="E19" i="5"/>
  <c r="E20" i="5"/>
  <c r="E21" i="5"/>
  <c r="E22" i="5"/>
  <c r="E23" i="5"/>
  <c r="E24" i="5"/>
  <c r="E25" i="5"/>
  <c r="E26" i="5"/>
  <c r="E27" i="5"/>
  <c r="E28" i="5"/>
  <c r="E29" i="5"/>
  <c r="E30" i="5"/>
  <c r="E31" i="5"/>
  <c r="E32" i="5"/>
  <c r="E33" i="5"/>
  <c r="E34" i="5"/>
  <c r="E35" i="5"/>
  <c r="E36" i="5"/>
  <c r="E37" i="5"/>
  <c r="E38" i="5"/>
  <c r="E39" i="5"/>
  <c r="E40" i="5"/>
  <c r="E41" i="5"/>
  <c r="E42" i="5"/>
  <c r="E43" i="5"/>
  <c r="E44" i="5"/>
  <c r="C10" i="24" l="1"/>
  <c r="C11" i="24"/>
  <c r="C9" i="24"/>
  <c r="V3" i="20"/>
  <c r="V4" i="20"/>
  <c r="V5" i="20"/>
  <c r="V6" i="20"/>
  <c r="V7" i="20"/>
  <c r="V8" i="20"/>
  <c r="V9" i="20"/>
  <c r="V10" i="20"/>
  <c r="V11" i="20"/>
  <c r="V12" i="20"/>
  <c r="V13" i="20"/>
  <c r="V14" i="20"/>
  <c r="V15" i="20"/>
  <c r="V16" i="20"/>
  <c r="V17" i="20"/>
  <c r="V18" i="20"/>
  <c r="V19" i="20"/>
  <c r="V20" i="20"/>
  <c r="V21" i="20"/>
  <c r="V22" i="20"/>
  <c r="V23" i="20"/>
  <c r="V24" i="20"/>
  <c r="V25" i="20"/>
  <c r="V26" i="20"/>
  <c r="V27" i="20"/>
  <c r="V28" i="20"/>
  <c r="V29" i="20"/>
  <c r="V30" i="20"/>
  <c r="V31" i="20"/>
  <c r="V32" i="20"/>
  <c r="V33" i="20"/>
  <c r="V2" i="20"/>
  <c r="AA14" i="5"/>
  <c r="AA15" i="5"/>
  <c r="AA16" i="5"/>
  <c r="AA17" i="5"/>
  <c r="AA18" i="5"/>
  <c r="AA19" i="5"/>
  <c r="AA20" i="5"/>
  <c r="AA21" i="5"/>
  <c r="AA22" i="5"/>
  <c r="AA23" i="5"/>
  <c r="AA24" i="5"/>
  <c r="AA25" i="5"/>
  <c r="AA26" i="5"/>
  <c r="AA27" i="5"/>
  <c r="AA28" i="5"/>
  <c r="AA29" i="5"/>
  <c r="AA30" i="5"/>
  <c r="AA31" i="5"/>
  <c r="AA32" i="5"/>
  <c r="AA33" i="5"/>
  <c r="AA34" i="5"/>
  <c r="AA35" i="5"/>
  <c r="AA36" i="5"/>
  <c r="AA37" i="5"/>
  <c r="AA38" i="5"/>
  <c r="AA39" i="5"/>
  <c r="AA40" i="5"/>
  <c r="AA41" i="5"/>
  <c r="AA42" i="5"/>
  <c r="AA43" i="5"/>
  <c r="AA44" i="5"/>
  <c r="G29" i="7"/>
  <c r="G28" i="7"/>
  <c r="G27" i="7"/>
  <c r="G26" i="7"/>
  <c r="G25" i="7"/>
  <c r="G24" i="7"/>
  <c r="G23" i="7"/>
  <c r="G22" i="7"/>
  <c r="G21" i="7"/>
  <c r="G20" i="7"/>
  <c r="G19" i="7"/>
  <c r="G18" i="7"/>
  <c r="G13" i="7"/>
  <c r="G12" i="7"/>
  <c r="G11" i="7"/>
  <c r="G10" i="7"/>
  <c r="G9" i="7"/>
  <c r="G8" i="7"/>
  <c r="G7" i="7"/>
  <c r="G6" i="7"/>
  <c r="BS38" i="18"/>
  <c r="AF40" i="5"/>
  <c r="AF41" i="5"/>
  <c r="AF42" i="5"/>
  <c r="AF43" i="5"/>
  <c r="AF44" i="5"/>
  <c r="AH44" i="5"/>
  <c r="AG44" i="5" s="1"/>
  <c r="H15" i="5" l="1"/>
  <c r="I15" i="5"/>
  <c r="A4" i="19" l="1"/>
  <c r="A5" i="19" s="1"/>
  <c r="A6" i="19" s="1"/>
  <c r="A3" i="19"/>
  <c r="AT33" i="20"/>
  <c r="AT32" i="20"/>
  <c r="AT31" i="20"/>
  <c r="AT30" i="20"/>
  <c r="AT29" i="20"/>
  <c r="AT28" i="20"/>
  <c r="AT27" i="20"/>
  <c r="AT26" i="20"/>
  <c r="AT25" i="20"/>
  <c r="AT24" i="20"/>
  <c r="AT23" i="20"/>
  <c r="AT22" i="20"/>
  <c r="AT21" i="20"/>
  <c r="AT20" i="20"/>
  <c r="AT19" i="20"/>
  <c r="AT18" i="20"/>
  <c r="AT17" i="20"/>
  <c r="AT16" i="20"/>
  <c r="AT15" i="20"/>
  <c r="AT14" i="20"/>
  <c r="AT13" i="20"/>
  <c r="AT12" i="20"/>
  <c r="AT11" i="20"/>
  <c r="AT10" i="20"/>
  <c r="AT9" i="20"/>
  <c r="AT8" i="20"/>
  <c r="AT7" i="20"/>
  <c r="AT6" i="20"/>
  <c r="AT5" i="20"/>
  <c r="AT4" i="20"/>
  <c r="AT3" i="20"/>
  <c r="AT2" i="20"/>
  <c r="L2" i="20"/>
  <c r="L3" i="20"/>
  <c r="L4" i="20"/>
  <c r="L5" i="20"/>
  <c r="L6" i="20"/>
  <c r="L7" i="20"/>
  <c r="L8" i="20"/>
  <c r="L9" i="20"/>
  <c r="L10" i="20"/>
  <c r="L11" i="20"/>
  <c r="L12" i="20"/>
  <c r="L13" i="20"/>
  <c r="L14" i="20"/>
  <c r="L15" i="20"/>
  <c r="L16" i="20"/>
  <c r="L17" i="20"/>
  <c r="L18" i="20"/>
  <c r="L19" i="20"/>
  <c r="L20" i="20"/>
  <c r="L21" i="20"/>
  <c r="L22" i="20"/>
  <c r="L23" i="20"/>
  <c r="L24" i="20"/>
  <c r="L25" i="20"/>
  <c r="L26" i="20"/>
  <c r="L27" i="20"/>
  <c r="L28" i="20"/>
  <c r="L29" i="20"/>
  <c r="L30" i="20"/>
  <c r="L31" i="20"/>
  <c r="L32" i="20"/>
  <c r="L33" i="20"/>
  <c r="AH3" i="20"/>
  <c r="AI3" i="20"/>
  <c r="AJ3" i="20"/>
  <c r="AH4" i="20"/>
  <c r="AI4" i="20"/>
  <c r="AJ4" i="20"/>
  <c r="AH5" i="20"/>
  <c r="AI5" i="20"/>
  <c r="AJ5" i="20"/>
  <c r="AH6" i="20"/>
  <c r="AI6" i="20"/>
  <c r="AJ6" i="20"/>
  <c r="AH7" i="20"/>
  <c r="AI7" i="20"/>
  <c r="AJ7" i="20"/>
  <c r="AH8" i="20"/>
  <c r="AI8" i="20"/>
  <c r="AJ8" i="20"/>
  <c r="AH9" i="20"/>
  <c r="AI9" i="20"/>
  <c r="AJ9" i="20"/>
  <c r="AH10" i="20"/>
  <c r="AI10" i="20"/>
  <c r="AJ10" i="20"/>
  <c r="AH11" i="20"/>
  <c r="AI11" i="20"/>
  <c r="AJ11" i="20"/>
  <c r="AH12" i="20"/>
  <c r="AI12" i="20"/>
  <c r="AJ12" i="20"/>
  <c r="AH13" i="20"/>
  <c r="AI13" i="20"/>
  <c r="AJ13" i="20"/>
  <c r="AH14" i="20"/>
  <c r="AI14" i="20"/>
  <c r="AJ14" i="20"/>
  <c r="AH15" i="20"/>
  <c r="AI15" i="20"/>
  <c r="AJ15" i="20"/>
  <c r="AH16" i="20"/>
  <c r="AI16" i="20"/>
  <c r="AJ16" i="20"/>
  <c r="AH17" i="20"/>
  <c r="AI17" i="20"/>
  <c r="AJ17" i="20"/>
  <c r="AH18" i="20"/>
  <c r="AI18" i="20"/>
  <c r="AJ18" i="20"/>
  <c r="AH19" i="20"/>
  <c r="AI19" i="20"/>
  <c r="AJ19" i="20"/>
  <c r="AH20" i="20"/>
  <c r="AI20" i="20"/>
  <c r="AJ20" i="20"/>
  <c r="AH21" i="20"/>
  <c r="AI21" i="20"/>
  <c r="AJ21" i="20"/>
  <c r="AH22" i="20"/>
  <c r="AI22" i="20"/>
  <c r="AJ22" i="20"/>
  <c r="AH23" i="20"/>
  <c r="AI23" i="20"/>
  <c r="AJ23" i="20"/>
  <c r="AH24" i="20"/>
  <c r="AI24" i="20"/>
  <c r="AJ24" i="20"/>
  <c r="AH25" i="20"/>
  <c r="AI25" i="20"/>
  <c r="AJ25" i="20"/>
  <c r="AH26" i="20"/>
  <c r="AI26" i="20"/>
  <c r="AJ26" i="20"/>
  <c r="AH27" i="20"/>
  <c r="AI27" i="20"/>
  <c r="AJ27" i="20"/>
  <c r="AH28" i="20"/>
  <c r="AI28" i="20"/>
  <c r="AJ28" i="20"/>
  <c r="AH29" i="20"/>
  <c r="AI29" i="20"/>
  <c r="AJ29" i="20"/>
  <c r="AH30" i="20"/>
  <c r="AI30" i="20"/>
  <c r="AJ30" i="20"/>
  <c r="AH31" i="20"/>
  <c r="AI31" i="20"/>
  <c r="AJ31" i="20"/>
  <c r="AH32" i="20"/>
  <c r="AI32" i="20"/>
  <c r="AJ32" i="20"/>
  <c r="AH33" i="20"/>
  <c r="AI33" i="20"/>
  <c r="AJ33" i="20"/>
  <c r="AJ2" i="20"/>
  <c r="AI2" i="20"/>
  <c r="AH2" i="20"/>
  <c r="AB44" i="18"/>
  <c r="AC44" i="18" s="1"/>
  <c r="AA13" i="5" l="1"/>
  <c r="R8" i="18" a="1"/>
  <c r="R8" i="18" s="1"/>
  <c r="R10" i="18" a="1"/>
  <c r="R10" i="18" s="1"/>
  <c r="R11" i="18" a="1"/>
  <c r="R11" i="18" s="1"/>
  <c r="R12" i="18" a="1"/>
  <c r="R12" i="18" s="1"/>
  <c r="R13" i="18" a="1"/>
  <c r="R13" i="18" s="1"/>
  <c r="R18" i="18" a="1"/>
  <c r="R18" i="18" s="1"/>
  <c r="R23" i="18" a="1"/>
  <c r="R23" i="18" s="1"/>
  <c r="R28" i="18" a="1"/>
  <c r="R28" i="18" s="1"/>
  <c r="R33" i="18" a="1"/>
  <c r="R33" i="18" s="1"/>
  <c r="R34" i="18" a="1"/>
  <c r="R34" i="18" s="1"/>
  <c r="R35" i="18" a="1"/>
  <c r="R35" i="18" s="1"/>
  <c r="R36" i="18" a="1"/>
  <c r="R36" i="18" s="1"/>
  <c r="R37" i="18" a="1"/>
  <c r="R37" i="18" s="1"/>
  <c r="R38" i="18" a="1"/>
  <c r="R38" i="18" s="1"/>
  <c r="Q38" i="18"/>
  <c r="U33" i="20" s="1"/>
  <c r="Q37" i="18"/>
  <c r="U32" i="20" s="1"/>
  <c r="Q36" i="18"/>
  <c r="U31" i="20" s="1"/>
  <c r="Q35" i="18"/>
  <c r="U30" i="20" s="1"/>
  <c r="Q34" i="18"/>
  <c r="U29" i="20" s="1"/>
  <c r="Q33" i="18"/>
  <c r="U28" i="20" s="1"/>
  <c r="Q32" i="18"/>
  <c r="U27" i="20" s="1"/>
  <c r="Q31" i="18"/>
  <c r="U26" i="20" s="1"/>
  <c r="Q30" i="18"/>
  <c r="U25" i="20" s="1"/>
  <c r="Q29" i="18"/>
  <c r="U24" i="20" s="1"/>
  <c r="Q28" i="18"/>
  <c r="U23" i="20" s="1"/>
  <c r="Q27" i="18"/>
  <c r="U22" i="20" s="1"/>
  <c r="Q26" i="18"/>
  <c r="U21" i="20" s="1"/>
  <c r="Q25" i="18"/>
  <c r="U20" i="20" s="1"/>
  <c r="Q24" i="18"/>
  <c r="U19" i="20" s="1"/>
  <c r="Q23" i="18"/>
  <c r="U18" i="20" s="1"/>
  <c r="Q22" i="18"/>
  <c r="U17" i="20" s="1"/>
  <c r="Q21" i="18"/>
  <c r="U16" i="20" s="1"/>
  <c r="Q20" i="18"/>
  <c r="U15" i="20" s="1"/>
  <c r="Q19" i="18"/>
  <c r="U14" i="20" s="1"/>
  <c r="Q18" i="18"/>
  <c r="U13" i="20" s="1"/>
  <c r="Q17" i="18"/>
  <c r="U12" i="20" s="1"/>
  <c r="Q16" i="18"/>
  <c r="U11" i="20" s="1"/>
  <c r="Q15" i="18"/>
  <c r="U10" i="20" s="1"/>
  <c r="Q14" i="18"/>
  <c r="U9" i="20" s="1"/>
  <c r="Q13" i="18"/>
  <c r="U8" i="20" s="1"/>
  <c r="Q12" i="18"/>
  <c r="U7" i="20" s="1"/>
  <c r="Q11" i="18"/>
  <c r="U6" i="20" s="1"/>
  <c r="Q10" i="18"/>
  <c r="U5" i="20" s="1"/>
  <c r="Q9" i="18"/>
  <c r="U4" i="20" s="1"/>
  <c r="Q8" i="18"/>
  <c r="U3" i="20" s="1"/>
  <c r="Q7" i="18"/>
  <c r="U2" i="20" s="1"/>
  <c r="O8" i="18"/>
  <c r="Q3" i="20" s="1"/>
  <c r="O9" i="18"/>
  <c r="Q4" i="20" s="1"/>
  <c r="O10" i="18"/>
  <c r="Q5" i="20" s="1"/>
  <c r="O11" i="18"/>
  <c r="Q6" i="20" s="1"/>
  <c r="O12" i="18"/>
  <c r="Q7" i="20" s="1"/>
  <c r="O13" i="18"/>
  <c r="Q8" i="20" s="1"/>
  <c r="O14" i="18"/>
  <c r="Q9" i="20" s="1"/>
  <c r="O15" i="18"/>
  <c r="Q10" i="20" s="1"/>
  <c r="O16" i="18"/>
  <c r="Q11" i="20" s="1"/>
  <c r="O17" i="18"/>
  <c r="Q12" i="20" s="1"/>
  <c r="O18" i="18"/>
  <c r="Q13" i="20" s="1"/>
  <c r="O19" i="18"/>
  <c r="Q14" i="20" s="1"/>
  <c r="O20" i="18"/>
  <c r="Q15" i="20" s="1"/>
  <c r="O21" i="18"/>
  <c r="Q16" i="20" s="1"/>
  <c r="O22" i="18"/>
  <c r="Q17" i="20" s="1"/>
  <c r="O23" i="18"/>
  <c r="Q18" i="20" s="1"/>
  <c r="O24" i="18"/>
  <c r="Q19" i="20" s="1"/>
  <c r="O25" i="18"/>
  <c r="Q20" i="20" s="1"/>
  <c r="O26" i="18"/>
  <c r="Q21" i="20" s="1"/>
  <c r="O27" i="18"/>
  <c r="Q22" i="20" s="1"/>
  <c r="O28" i="18"/>
  <c r="Q23" i="20" s="1"/>
  <c r="O29" i="18"/>
  <c r="Q24" i="20" s="1"/>
  <c r="O30" i="18"/>
  <c r="Q25" i="20" s="1"/>
  <c r="O31" i="18"/>
  <c r="Q26" i="20" s="1"/>
  <c r="O32" i="18"/>
  <c r="Q27" i="20" s="1"/>
  <c r="O33" i="18"/>
  <c r="Q28" i="20" s="1"/>
  <c r="O34" i="18"/>
  <c r="Q29" i="20" s="1"/>
  <c r="O35" i="18"/>
  <c r="Q30" i="20" s="1"/>
  <c r="O36" i="18"/>
  <c r="Q31" i="20" s="1"/>
  <c r="O37" i="18"/>
  <c r="Q32" i="20" s="1"/>
  <c r="O38" i="18"/>
  <c r="Q33" i="20" s="1"/>
  <c r="O7" i="18"/>
  <c r="Q2" i="20" s="1"/>
  <c r="P8" i="18" a="1"/>
  <c r="P8" i="18" s="1"/>
  <c r="P10" i="18" a="1"/>
  <c r="P10" i="18" s="1"/>
  <c r="P11" i="18" a="1"/>
  <c r="P11" i="18" s="1"/>
  <c r="P12" i="18" a="1"/>
  <c r="P12" i="18" s="1"/>
  <c r="P13" i="18" a="1"/>
  <c r="P13" i="18" s="1"/>
  <c r="P18" i="18" a="1"/>
  <c r="P18" i="18" s="1"/>
  <c r="P23" i="18" a="1"/>
  <c r="P23" i="18" s="1"/>
  <c r="P28" i="18" a="1"/>
  <c r="P28" i="18" s="1"/>
  <c r="P33" i="18" a="1"/>
  <c r="P33" i="18" s="1"/>
  <c r="P34" i="18" a="1"/>
  <c r="P34" i="18" s="1"/>
  <c r="P35" i="18" a="1"/>
  <c r="P35" i="18" s="1"/>
  <c r="P36" i="18" a="1"/>
  <c r="P36" i="18" s="1"/>
  <c r="P37" i="18" a="1"/>
  <c r="P37" i="18" s="1"/>
  <c r="P38" i="18" a="1"/>
  <c r="P38" i="18" s="1"/>
  <c r="P7" i="18" a="1"/>
  <c r="P7" i="18" s="1"/>
  <c r="A51" i="2"/>
  <c r="A52" i="2"/>
  <c r="A53" i="2"/>
  <c r="A54" i="2"/>
  <c r="A50" i="2"/>
  <c r="A66" i="2"/>
  <c r="A67" i="2"/>
  <c r="A68" i="2"/>
  <c r="A69" i="2"/>
  <c r="A65" i="2"/>
  <c r="B38" i="2"/>
  <c r="A61" i="2"/>
  <c r="A62" i="2"/>
  <c r="A63" i="2"/>
  <c r="A64" i="2"/>
  <c r="A60" i="2"/>
  <c r="A56" i="2"/>
  <c r="A57" i="2"/>
  <c r="A58" i="2"/>
  <c r="A59" i="2"/>
  <c r="A55" i="2"/>
  <c r="A46" i="2"/>
  <c r="A47" i="2"/>
  <c r="A48" i="2"/>
  <c r="A49" i="2"/>
  <c r="A45" i="2"/>
  <c r="A41" i="2"/>
  <c r="A42" i="2"/>
  <c r="A43" i="2"/>
  <c r="A44" i="2"/>
  <c r="A40" i="2"/>
  <c r="R26" i="18" s="1" a="1"/>
  <c r="R26" i="18" s="1"/>
  <c r="P25" i="18" l="1" a="1"/>
  <c r="P25" i="18" s="1"/>
  <c r="P9" i="18" a="1"/>
  <c r="P9" i="18" s="1"/>
  <c r="R27" i="18" a="1"/>
  <c r="R27" i="18" s="1"/>
  <c r="P24" i="18" a="1"/>
  <c r="P24" i="18" s="1"/>
  <c r="P31" i="18" a="1"/>
  <c r="P31" i="18" s="1"/>
  <c r="P15" i="18" a="1"/>
  <c r="P15" i="18" s="1"/>
  <c r="R7" i="18" a="1"/>
  <c r="R7" i="18" s="1"/>
  <c r="R25" i="18" a="1"/>
  <c r="R25" i="18" s="1"/>
  <c r="R17" i="18" a="1"/>
  <c r="R17" i="18" s="1"/>
  <c r="P30" i="18" a="1"/>
  <c r="P30" i="18" s="1"/>
  <c r="P14" i="18" a="1"/>
  <c r="P14" i="18" s="1"/>
  <c r="R24" i="18" a="1"/>
  <c r="R24" i="18" s="1"/>
  <c r="P29" i="18" a="1"/>
  <c r="P29" i="18" s="1"/>
  <c r="P21" i="18" a="1"/>
  <c r="P21" i="18" s="1"/>
  <c r="R31" i="18" a="1"/>
  <c r="R31" i="18" s="1"/>
  <c r="R15" i="18" a="1"/>
  <c r="R15" i="18" s="1"/>
  <c r="R9" i="18" a="1"/>
  <c r="R9" i="18" s="1"/>
  <c r="P22" i="18" a="1"/>
  <c r="P22" i="18" s="1"/>
  <c r="R32" i="18" a="1"/>
  <c r="R32" i="18" s="1"/>
  <c r="P20" i="18" a="1"/>
  <c r="P20" i="18" s="1"/>
  <c r="R30" i="18" a="1"/>
  <c r="R30" i="18" s="1"/>
  <c r="R22" i="18" a="1"/>
  <c r="R22" i="18" s="1"/>
  <c r="R14" i="18" a="1"/>
  <c r="R14" i="18" s="1"/>
  <c r="R16" i="18" a="1"/>
  <c r="R16" i="18" s="1"/>
  <c r="P27" i="18" a="1"/>
  <c r="P27" i="18" s="1"/>
  <c r="P19" i="18" a="1"/>
  <c r="P19" i="18" s="1"/>
  <c r="R29" i="18" a="1"/>
  <c r="R29" i="18" s="1"/>
  <c r="R21" i="18" a="1"/>
  <c r="R21" i="18" s="1"/>
  <c r="R20" i="18" a="1"/>
  <c r="R20" i="18" s="1"/>
  <c r="R19" i="18" a="1"/>
  <c r="R19" i="18" s="1"/>
  <c r="P26" i="18" a="1"/>
  <c r="P26" i="18" s="1"/>
  <c r="P17" i="18" a="1"/>
  <c r="P17" i="18" s="1"/>
  <c r="P32" i="18" a="1"/>
  <c r="P32" i="18" s="1"/>
  <c r="P16" i="18" a="1"/>
  <c r="P16" i="18" s="1"/>
  <c r="K7" i="18" l="1"/>
  <c r="N2" i="20" s="1"/>
  <c r="K8" i="18"/>
  <c r="N3" i="20" s="1"/>
  <c r="K9" i="18"/>
  <c r="N4" i="20" s="1"/>
  <c r="K10" i="18"/>
  <c r="N5" i="20" s="1"/>
  <c r="K11" i="18"/>
  <c r="N6" i="20" s="1"/>
  <c r="K12" i="18"/>
  <c r="N7" i="20" s="1"/>
  <c r="K13" i="18"/>
  <c r="N8" i="20" s="1"/>
  <c r="K14" i="18"/>
  <c r="N9" i="20" s="1"/>
  <c r="K15" i="18"/>
  <c r="N10" i="20" s="1"/>
  <c r="K16" i="18"/>
  <c r="N11" i="20" s="1"/>
  <c r="K17" i="18"/>
  <c r="N12" i="20" s="1"/>
  <c r="K18" i="18"/>
  <c r="N13" i="20" s="1"/>
  <c r="K19" i="18"/>
  <c r="N14" i="20" s="1"/>
  <c r="K20" i="18"/>
  <c r="N15" i="20" s="1"/>
  <c r="K21" i="18"/>
  <c r="N16" i="20" s="1"/>
  <c r="K22" i="18"/>
  <c r="N17" i="20" s="1"/>
  <c r="K23" i="18"/>
  <c r="N18" i="20" s="1"/>
  <c r="K24" i="18"/>
  <c r="N19" i="20" s="1"/>
  <c r="K25" i="18"/>
  <c r="N20" i="20" s="1"/>
  <c r="K26" i="18"/>
  <c r="N21" i="20" s="1"/>
  <c r="K27" i="18"/>
  <c r="N22" i="20" s="1"/>
  <c r="K28" i="18"/>
  <c r="N23" i="20" s="1"/>
  <c r="K29" i="18"/>
  <c r="N24" i="20" s="1"/>
  <c r="K30" i="18"/>
  <c r="N25" i="20" s="1"/>
  <c r="K31" i="18"/>
  <c r="N26" i="20" s="1"/>
  <c r="K32" i="18"/>
  <c r="N27" i="20" s="1"/>
  <c r="K33" i="18"/>
  <c r="N28" i="20" s="1"/>
  <c r="K34" i="18"/>
  <c r="N29" i="20" s="1"/>
  <c r="K35" i="18"/>
  <c r="N30" i="20" s="1"/>
  <c r="K36" i="18"/>
  <c r="N31" i="20" s="1"/>
  <c r="K37" i="18"/>
  <c r="N32" i="20" s="1"/>
  <c r="K38" i="18"/>
  <c r="N33" i="20" s="1"/>
  <c r="D16" i="24" l="1"/>
  <c r="D15" i="24"/>
  <c r="D14" i="24"/>
  <c r="D13" i="24"/>
  <c r="I92" i="24" l="1"/>
  <c r="H92" i="24"/>
  <c r="G92" i="24"/>
  <c r="F92" i="24"/>
  <c r="I91" i="24"/>
  <c r="H91" i="24"/>
  <c r="G91" i="24"/>
  <c r="F91" i="24"/>
  <c r="I90" i="24"/>
  <c r="H90" i="24"/>
  <c r="G90" i="24"/>
  <c r="F90" i="24"/>
  <c r="I89" i="24"/>
  <c r="H89" i="24"/>
  <c r="G89" i="24"/>
  <c r="F89" i="24"/>
  <c r="I88" i="24"/>
  <c r="H88" i="24"/>
  <c r="G88" i="24"/>
  <c r="F88" i="24"/>
  <c r="I87" i="24"/>
  <c r="H87" i="24"/>
  <c r="G87" i="24"/>
  <c r="F87" i="24"/>
  <c r="I86" i="24"/>
  <c r="H86" i="24"/>
  <c r="G86" i="24"/>
  <c r="F86" i="24"/>
  <c r="I85" i="24"/>
  <c r="H85" i="24"/>
  <c r="G85" i="24"/>
  <c r="F85" i="24"/>
  <c r="I84" i="24"/>
  <c r="H84" i="24"/>
  <c r="G84" i="24"/>
  <c r="F84" i="24"/>
  <c r="I83" i="24"/>
  <c r="H83" i="24"/>
  <c r="G83" i="24"/>
  <c r="F83" i="24"/>
  <c r="I82" i="24"/>
  <c r="H82" i="24"/>
  <c r="G82" i="24"/>
  <c r="F82" i="24"/>
  <c r="I81" i="24"/>
  <c r="H81" i="24"/>
  <c r="G81" i="24"/>
  <c r="F81" i="24"/>
  <c r="I80" i="24"/>
  <c r="H80" i="24"/>
  <c r="G80" i="24"/>
  <c r="F80" i="24"/>
  <c r="I79" i="24"/>
  <c r="H79" i="24"/>
  <c r="G79" i="24"/>
  <c r="F79" i="24"/>
  <c r="I78" i="24"/>
  <c r="H78" i="24"/>
  <c r="G78" i="24"/>
  <c r="F78" i="24"/>
  <c r="I77" i="24"/>
  <c r="H77" i="24"/>
  <c r="G77" i="24"/>
  <c r="F77" i="24"/>
  <c r="I76" i="24"/>
  <c r="H76" i="24"/>
  <c r="G76" i="24"/>
  <c r="F76" i="24"/>
  <c r="I75" i="24"/>
  <c r="H75" i="24"/>
  <c r="G75" i="24"/>
  <c r="F75" i="24"/>
  <c r="I74" i="24"/>
  <c r="H74" i="24"/>
  <c r="G74" i="24"/>
  <c r="F74" i="24"/>
  <c r="I73" i="24"/>
  <c r="H73" i="24"/>
  <c r="G73" i="24"/>
  <c r="F73" i="24"/>
  <c r="I72" i="24"/>
  <c r="H72" i="24"/>
  <c r="G72" i="24"/>
  <c r="F72" i="24"/>
  <c r="I71" i="24"/>
  <c r="H71" i="24"/>
  <c r="G71" i="24"/>
  <c r="F71" i="24"/>
  <c r="I70" i="24"/>
  <c r="H70" i="24"/>
  <c r="G70" i="24"/>
  <c r="F70" i="24"/>
  <c r="I69" i="24"/>
  <c r="H69" i="24"/>
  <c r="G69" i="24"/>
  <c r="F69" i="24"/>
  <c r="I68" i="24"/>
  <c r="H68" i="24"/>
  <c r="G68" i="24"/>
  <c r="F68" i="24"/>
  <c r="I67" i="24"/>
  <c r="H67" i="24"/>
  <c r="G67" i="24"/>
  <c r="F67" i="24"/>
  <c r="I66" i="24"/>
  <c r="H66" i="24"/>
  <c r="G66" i="24"/>
  <c r="F66" i="24"/>
  <c r="I65" i="24"/>
  <c r="H65" i="24"/>
  <c r="G65" i="24"/>
  <c r="F65" i="24"/>
  <c r="I64" i="24"/>
  <c r="H64" i="24"/>
  <c r="G64" i="24"/>
  <c r="F64" i="24"/>
  <c r="I63" i="24"/>
  <c r="H63" i="24"/>
  <c r="G63" i="24"/>
  <c r="F63" i="24"/>
  <c r="I62" i="24"/>
  <c r="H62" i="24"/>
  <c r="G62" i="24"/>
  <c r="F62" i="24"/>
  <c r="I61" i="24"/>
  <c r="H61" i="24"/>
  <c r="G61" i="24"/>
  <c r="F61" i="24"/>
  <c r="B61" i="24"/>
  <c r="B62" i="24"/>
  <c r="B63" i="24"/>
  <c r="B64" i="24"/>
  <c r="B65" i="24"/>
  <c r="B66" i="24"/>
  <c r="B67" i="24"/>
  <c r="B68" i="24"/>
  <c r="B69" i="24"/>
  <c r="B70" i="24"/>
  <c r="B71" i="24"/>
  <c r="B72" i="24"/>
  <c r="B73" i="24"/>
  <c r="B74" i="24"/>
  <c r="B75" i="24"/>
  <c r="B76" i="24"/>
  <c r="B77" i="24"/>
  <c r="B78" i="24"/>
  <c r="B79" i="24"/>
  <c r="B80" i="24"/>
  <c r="B81" i="24"/>
  <c r="B82" i="24"/>
  <c r="B83" i="24"/>
  <c r="B84" i="24"/>
  <c r="B85" i="24"/>
  <c r="B86" i="24"/>
  <c r="B87" i="24"/>
  <c r="B88" i="24"/>
  <c r="B89" i="24"/>
  <c r="B90" i="24"/>
  <c r="B91" i="24"/>
  <c r="B92" i="24"/>
  <c r="AY3" i="20"/>
  <c r="AZ3" i="20"/>
  <c r="BA3" i="20"/>
  <c r="BB3" i="20"/>
  <c r="AY4" i="20"/>
  <c r="AZ4" i="20"/>
  <c r="BA4" i="20"/>
  <c r="BB4" i="20"/>
  <c r="AY5" i="20"/>
  <c r="AZ5" i="20"/>
  <c r="BA5" i="20"/>
  <c r="BB5" i="20"/>
  <c r="AY6" i="20"/>
  <c r="AZ6" i="20"/>
  <c r="BA6" i="20"/>
  <c r="BB6" i="20"/>
  <c r="AY7" i="20"/>
  <c r="AZ7" i="20"/>
  <c r="BA7" i="20"/>
  <c r="BB7" i="20"/>
  <c r="AY8" i="20"/>
  <c r="AZ8" i="20"/>
  <c r="BA8" i="20"/>
  <c r="BB8" i="20"/>
  <c r="AY9" i="20"/>
  <c r="AZ9" i="20"/>
  <c r="BA9" i="20"/>
  <c r="BB9" i="20"/>
  <c r="AY10" i="20"/>
  <c r="AZ10" i="20"/>
  <c r="BA10" i="20"/>
  <c r="BB10" i="20"/>
  <c r="AY11" i="20"/>
  <c r="AZ11" i="20"/>
  <c r="BA11" i="20"/>
  <c r="BB11" i="20"/>
  <c r="AY12" i="20"/>
  <c r="AZ12" i="20"/>
  <c r="BA12" i="20"/>
  <c r="BB12" i="20"/>
  <c r="AY13" i="20"/>
  <c r="AZ13" i="20"/>
  <c r="BA13" i="20"/>
  <c r="BB13" i="20"/>
  <c r="AY14" i="20"/>
  <c r="AZ14" i="20"/>
  <c r="BA14" i="20"/>
  <c r="BB14" i="20"/>
  <c r="AY15" i="20"/>
  <c r="AZ15" i="20"/>
  <c r="BA15" i="20"/>
  <c r="BB15" i="20"/>
  <c r="AY16" i="20"/>
  <c r="AZ16" i="20"/>
  <c r="BA16" i="20"/>
  <c r="BB16" i="20"/>
  <c r="AY17" i="20"/>
  <c r="AZ17" i="20"/>
  <c r="BA17" i="20"/>
  <c r="BB17" i="20"/>
  <c r="AY18" i="20"/>
  <c r="AZ18" i="20"/>
  <c r="BA18" i="20"/>
  <c r="BB18" i="20"/>
  <c r="AY19" i="20"/>
  <c r="AZ19" i="20"/>
  <c r="BA19" i="20"/>
  <c r="BB19" i="20"/>
  <c r="AY20" i="20"/>
  <c r="AZ20" i="20"/>
  <c r="BA20" i="20"/>
  <c r="BB20" i="20"/>
  <c r="AY21" i="20"/>
  <c r="AZ21" i="20"/>
  <c r="BA21" i="20"/>
  <c r="BB21" i="20"/>
  <c r="AY22" i="20"/>
  <c r="AZ22" i="20"/>
  <c r="BA22" i="20"/>
  <c r="BB22" i="20"/>
  <c r="AY23" i="20"/>
  <c r="AZ23" i="20"/>
  <c r="BA23" i="20"/>
  <c r="BB23" i="20"/>
  <c r="AY24" i="20"/>
  <c r="AZ24" i="20"/>
  <c r="BA24" i="20"/>
  <c r="BB24" i="20"/>
  <c r="AY25" i="20"/>
  <c r="AZ25" i="20"/>
  <c r="BA25" i="20"/>
  <c r="BB25" i="20"/>
  <c r="AY26" i="20"/>
  <c r="AZ26" i="20"/>
  <c r="BA26" i="20"/>
  <c r="BB26" i="20"/>
  <c r="AY27" i="20"/>
  <c r="AZ27" i="20"/>
  <c r="BA27" i="20"/>
  <c r="BB27" i="20"/>
  <c r="AY28" i="20"/>
  <c r="AZ28" i="20"/>
  <c r="BA28" i="20"/>
  <c r="BB28" i="20"/>
  <c r="AY29" i="20"/>
  <c r="AZ29" i="20"/>
  <c r="BA29" i="20"/>
  <c r="BB29" i="20"/>
  <c r="AY30" i="20"/>
  <c r="AZ30" i="20"/>
  <c r="BA30" i="20"/>
  <c r="BB30" i="20"/>
  <c r="AY31" i="20"/>
  <c r="AZ31" i="20"/>
  <c r="BA31" i="20"/>
  <c r="BB31" i="20"/>
  <c r="AY32" i="20"/>
  <c r="AZ32" i="20"/>
  <c r="BA32" i="20"/>
  <c r="BB32" i="20"/>
  <c r="AY33" i="20"/>
  <c r="AZ33" i="20"/>
  <c r="BA33" i="20"/>
  <c r="BB33" i="20"/>
  <c r="BB2" i="20"/>
  <c r="BA2" i="20"/>
  <c r="AZ2" i="20"/>
  <c r="AY2" i="20"/>
  <c r="BL35" i="20"/>
  <c r="B35" i="20" s="1"/>
  <c r="BK35" i="20"/>
  <c r="BJ35" i="20"/>
  <c r="BI35" i="20"/>
  <c r="BH35" i="20"/>
  <c r="BG35" i="20"/>
  <c r="BF35" i="20"/>
  <c r="BE35" i="20"/>
  <c r="BD35" i="20"/>
  <c r="B20" i="23" l="1"/>
  <c r="A56" i="7" l="1"/>
  <c r="B17" i="23" l="1"/>
  <c r="B16" i="23"/>
  <c r="B5" i="23"/>
  <c r="B4" i="23"/>
  <c r="B3" i="23"/>
  <c r="J2" i="20" l="1"/>
  <c r="K2" i="20"/>
  <c r="J3" i="20"/>
  <c r="K3" i="20"/>
  <c r="J4" i="20"/>
  <c r="K4" i="20"/>
  <c r="J5" i="20"/>
  <c r="K5" i="20"/>
  <c r="J6" i="20"/>
  <c r="K6" i="20"/>
  <c r="J7" i="20"/>
  <c r="K7" i="20"/>
  <c r="J8" i="20"/>
  <c r="K8" i="20"/>
  <c r="J9" i="20"/>
  <c r="K9" i="20"/>
  <c r="J10" i="20"/>
  <c r="K10" i="20"/>
  <c r="J11" i="20"/>
  <c r="K11" i="20"/>
  <c r="J12" i="20"/>
  <c r="K12" i="20"/>
  <c r="J13" i="20"/>
  <c r="K13" i="20"/>
  <c r="J14" i="20"/>
  <c r="K14" i="20"/>
  <c r="J15" i="20"/>
  <c r="K15" i="20"/>
  <c r="J16" i="20"/>
  <c r="K16" i="20"/>
  <c r="J17" i="20"/>
  <c r="K17" i="20"/>
  <c r="J18" i="20"/>
  <c r="K18" i="20"/>
  <c r="J19" i="20"/>
  <c r="K19" i="20"/>
  <c r="J20" i="20"/>
  <c r="K20" i="20"/>
  <c r="J21" i="20"/>
  <c r="K21" i="20"/>
  <c r="J22" i="20"/>
  <c r="K22" i="20"/>
  <c r="J23" i="20"/>
  <c r="K23" i="20"/>
  <c r="J24" i="20"/>
  <c r="K24" i="20"/>
  <c r="J25" i="20"/>
  <c r="K25" i="20"/>
  <c r="J26" i="20"/>
  <c r="K26" i="20"/>
  <c r="J27" i="20"/>
  <c r="K27" i="20"/>
  <c r="J28" i="20"/>
  <c r="K28" i="20"/>
  <c r="J29" i="20"/>
  <c r="K29" i="20"/>
  <c r="J30" i="20"/>
  <c r="K30" i="20"/>
  <c r="J31" i="20"/>
  <c r="K31" i="20"/>
  <c r="J32" i="20"/>
  <c r="K32" i="20"/>
  <c r="J33" i="20"/>
  <c r="K33" i="20"/>
  <c r="AF39" i="5" l="1"/>
  <c r="AF38" i="5"/>
  <c r="AF37" i="5"/>
  <c r="AF36" i="5"/>
  <c r="AF35" i="5"/>
  <c r="AF34" i="5"/>
  <c r="AF33" i="5"/>
  <c r="AF32" i="5"/>
  <c r="AF31" i="5"/>
  <c r="AF30" i="5"/>
  <c r="AF29" i="5"/>
  <c r="AF28" i="5"/>
  <c r="AF27" i="5"/>
  <c r="AF26" i="5"/>
  <c r="AF25" i="5"/>
  <c r="AF24" i="5"/>
  <c r="AF23" i="5"/>
  <c r="AF22" i="5"/>
  <c r="AF21" i="5"/>
  <c r="AF20" i="5"/>
  <c r="AF19" i="5"/>
  <c r="AF18" i="5"/>
  <c r="AF17" i="5"/>
  <c r="AF16" i="5"/>
  <c r="AF15" i="5"/>
  <c r="AF14" i="5"/>
  <c r="AF13" i="5"/>
  <c r="AQ2" i="20" l="1"/>
  <c r="AQ3" i="20"/>
  <c r="AQ4" i="20"/>
  <c r="AQ5" i="20"/>
  <c r="AQ6" i="20"/>
  <c r="AQ7" i="20"/>
  <c r="AQ8" i="20"/>
  <c r="AQ9" i="20"/>
  <c r="AQ10" i="20"/>
  <c r="AQ11" i="20"/>
  <c r="AQ12" i="20"/>
  <c r="AQ13" i="20"/>
  <c r="AQ14" i="20"/>
  <c r="AQ15" i="20"/>
  <c r="AQ16" i="20"/>
  <c r="AQ17" i="20"/>
  <c r="AQ18" i="20"/>
  <c r="AQ19" i="20"/>
  <c r="AQ20" i="20"/>
  <c r="AQ21" i="20"/>
  <c r="AQ22" i="20"/>
  <c r="AQ23" i="20"/>
  <c r="AQ24" i="20"/>
  <c r="AQ25" i="20"/>
  <c r="AQ26" i="20"/>
  <c r="AQ27" i="20"/>
  <c r="AQ28" i="20"/>
  <c r="AQ29" i="20"/>
  <c r="AQ30" i="20"/>
  <c r="AQ31" i="20"/>
  <c r="AQ32" i="20"/>
  <c r="AQ33" i="20"/>
  <c r="G53" i="7"/>
  <c r="G52" i="7"/>
  <c r="G51" i="7"/>
  <c r="G50" i="7"/>
  <c r="G49" i="7"/>
  <c r="G48" i="7"/>
  <c r="G47" i="7"/>
  <c r="G46" i="7"/>
  <c r="G45" i="7"/>
  <c r="G44" i="7"/>
  <c r="G43" i="7"/>
  <c r="G42" i="7"/>
  <c r="G41" i="7"/>
  <c r="G40" i="7"/>
  <c r="G39" i="7"/>
  <c r="G38" i="7"/>
  <c r="G35" i="7"/>
  <c r="G34" i="7"/>
  <c r="G33" i="7"/>
  <c r="G32" i="7"/>
  <c r="G31" i="7"/>
  <c r="G30" i="7"/>
  <c r="Q55" i="7"/>
  <c r="G22" i="5" l="1"/>
  <c r="G23" i="5"/>
  <c r="G24" i="5"/>
  <c r="G25" i="5"/>
  <c r="G26" i="5"/>
  <c r="G27" i="5"/>
  <c r="G28" i="5"/>
  <c r="G29" i="5"/>
  <c r="G30" i="5"/>
  <c r="G31" i="5"/>
  <c r="G34" i="5"/>
  <c r="G35" i="5"/>
  <c r="G36" i="5"/>
  <c r="G37" i="5"/>
  <c r="G38" i="5"/>
  <c r="G39" i="5"/>
  <c r="G40" i="5"/>
  <c r="G41" i="5"/>
  <c r="G42" i="5"/>
  <c r="G43" i="5"/>
  <c r="G44" i="5"/>
  <c r="M18" i="7"/>
  <c r="Q15" i="7"/>
  <c r="Q16" i="7"/>
  <c r="Q17" i="7"/>
  <c r="Q14" i="7"/>
  <c r="E7" i="5" l="1"/>
  <c r="B18" i="23" s="1"/>
  <c r="N7" i="18"/>
  <c r="P2" i="20" s="1"/>
  <c r="BC34" i="20" l="1"/>
  <c r="D10" i="18"/>
  <c r="BS10" i="18" l="1"/>
  <c r="BT10" i="18"/>
  <c r="AR45" i="18"/>
  <c r="A3" i="7" l="1"/>
  <c r="A4" i="7"/>
  <c r="A5" i="7"/>
  <c r="A6" i="7"/>
  <c r="A7" i="7"/>
  <c r="A8" i="7"/>
  <c r="A9" i="7"/>
  <c r="A10" i="7"/>
  <c r="A11" i="7"/>
  <c r="A12" i="7"/>
  <c r="A13" i="7"/>
  <c r="A14" i="7"/>
  <c r="A15" i="7"/>
  <c r="A16" i="7"/>
  <c r="A17" i="7"/>
  <c r="A18" i="7"/>
  <c r="A19" i="7"/>
  <c r="A20" i="7"/>
  <c r="A21" i="7"/>
  <c r="A22" i="7"/>
  <c r="A23" i="7"/>
  <c r="A24" i="7"/>
  <c r="A25" i="7"/>
  <c r="A26" i="7"/>
  <c r="A27" i="7"/>
  <c r="A28" i="7"/>
  <c r="A29" i="7"/>
  <c r="A30" i="7"/>
  <c r="A31" i="7"/>
  <c r="A32" i="7"/>
  <c r="A33" i="7"/>
  <c r="A34" i="7"/>
  <c r="A35" i="7"/>
  <c r="A36" i="7"/>
  <c r="A37" i="7"/>
  <c r="A38" i="7"/>
  <c r="A39" i="7"/>
  <c r="A40" i="7"/>
  <c r="A41" i="7"/>
  <c r="A42" i="7"/>
  <c r="A43" i="7"/>
  <c r="A44" i="7"/>
  <c r="A45" i="7"/>
  <c r="A46" i="7"/>
  <c r="A47" i="7"/>
  <c r="A48" i="7"/>
  <c r="A49" i="7"/>
  <c r="A50" i="7"/>
  <c r="A51" i="7"/>
  <c r="A52" i="7"/>
  <c r="A53" i="7"/>
  <c r="A54" i="7"/>
  <c r="A55" i="7"/>
  <c r="A57" i="7"/>
  <c r="A58" i="7"/>
  <c r="A2" i="7"/>
  <c r="E13" i="5" l="1"/>
  <c r="AD22" i="18" a="1"/>
  <c r="AD22" i="18" s="1"/>
  <c r="AE13" i="18" a="1"/>
  <c r="AE13" i="18" s="1"/>
  <c r="AE26" i="18" a="1"/>
  <c r="AE26" i="18" s="1"/>
  <c r="AE32" i="18" a="1"/>
  <c r="AE32" i="18" s="1"/>
  <c r="AC19" i="18"/>
  <c r="AC27" i="18"/>
  <c r="AC35" i="18"/>
  <c r="AD34" i="18" a="1"/>
  <c r="AD34" i="18" s="1"/>
  <c r="AE15" i="18" a="1"/>
  <c r="AE15" i="18" s="1"/>
  <c r="AE21" i="18" a="1"/>
  <c r="AE21" i="18" s="1"/>
  <c r="AC21" i="18"/>
  <c r="AC29" i="18"/>
  <c r="AD13" i="18" a="1"/>
  <c r="AD13" i="18" s="1"/>
  <c r="AD24" i="18" a="1"/>
  <c r="AD24" i="18" s="1"/>
  <c r="AD29" i="18" a="1"/>
  <c r="AD29" i="18" s="1"/>
  <c r="AD35" i="18" a="1"/>
  <c r="AD35" i="18" s="1"/>
  <c r="AE22" i="18" a="1"/>
  <c r="AE22" i="18" s="1"/>
  <c r="AE35" i="18" a="1"/>
  <c r="AE35" i="18" s="1"/>
  <c r="AC14" i="18"/>
  <c r="AC30" i="18"/>
  <c r="AC38" i="18"/>
  <c r="AD37" i="18" a="1"/>
  <c r="AD37" i="18" s="1"/>
  <c r="AE17" i="18" a="1"/>
  <c r="AE17" i="18" s="1"/>
  <c r="AE30" i="18" a="1"/>
  <c r="AE30" i="18" s="1"/>
  <c r="AC16" i="18"/>
  <c r="AC32" i="18"/>
  <c r="AD26" i="18" a="1"/>
  <c r="AD26" i="18" s="1"/>
  <c r="AD38" i="18" a="1"/>
  <c r="AD38" i="18" s="1"/>
  <c r="AE24" i="18" a="1"/>
  <c r="AE24" i="18" s="1"/>
  <c r="AE31" i="18" a="1"/>
  <c r="AE31" i="18" s="1"/>
  <c r="AC25" i="18"/>
  <c r="AC33" i="18"/>
  <c r="AD16" i="18" a="1"/>
  <c r="AD16" i="18" s="1"/>
  <c r="AD27" i="18" a="1"/>
  <c r="AD27" i="18" s="1"/>
  <c r="AD32" i="18" a="1"/>
  <c r="AD32" i="18" s="1"/>
  <c r="AE12" i="18" a="1"/>
  <c r="AE12" i="18" s="1"/>
  <c r="AE25" i="18" a="1"/>
  <c r="AE25" i="18" s="1"/>
  <c r="AE38" i="18" a="1"/>
  <c r="AE38" i="18" s="1"/>
  <c r="AC26" i="18"/>
  <c r="AD12" i="18" a="1"/>
  <c r="AD12" i="18" s="1"/>
  <c r="AD17" i="18" a="1"/>
  <c r="AD17" i="18" s="1"/>
  <c r="AD23" i="18" a="1"/>
  <c r="AD23" i="18" s="1"/>
  <c r="AD28" i="18" a="1"/>
  <c r="AD28" i="18" s="1"/>
  <c r="AD33" i="18" a="1"/>
  <c r="AD33" i="18" s="1"/>
  <c r="AE14" i="18" a="1"/>
  <c r="AE14" i="18" s="1"/>
  <c r="AE20" i="18" a="1"/>
  <c r="AE20" i="18" s="1"/>
  <c r="AE27" i="18" a="1"/>
  <c r="AE27" i="18" s="1"/>
  <c r="AE33" i="18" a="1"/>
  <c r="AE33" i="18" s="1"/>
  <c r="AC12" i="18"/>
  <c r="AC20" i="18"/>
  <c r="AC28" i="18"/>
  <c r="AC36" i="18"/>
  <c r="AD18" i="18" a="1"/>
  <c r="AD18" i="18" s="1"/>
  <c r="AE34" i="18" a="1"/>
  <c r="AE34" i="18" s="1"/>
  <c r="AC13" i="18"/>
  <c r="AC37" i="18"/>
  <c r="AD19" i="18" a="1"/>
  <c r="AD19" i="18" s="1"/>
  <c r="AE28" i="18" a="1"/>
  <c r="AE28" i="18" s="1"/>
  <c r="AC22" i="18"/>
  <c r="AE36" i="18" a="1"/>
  <c r="AE36" i="18" s="1"/>
  <c r="AC24" i="18"/>
  <c r="AE18" i="18" a="1"/>
  <c r="AE18" i="18" s="1"/>
  <c r="AE37" i="18" a="1"/>
  <c r="AE37" i="18" s="1"/>
  <c r="AC17" i="18"/>
  <c r="AD21" i="18" a="1"/>
  <c r="AD21" i="18" s="1"/>
  <c r="AE19" i="18" a="1"/>
  <c r="AE19" i="18" s="1"/>
  <c r="AC18" i="18"/>
  <c r="AD14" i="18" a="1"/>
  <c r="AD14" i="18" s="1"/>
  <c r="AD30" i="18" a="1"/>
  <c r="AD30" i="18" s="1"/>
  <c r="AD36" i="18" a="1"/>
  <c r="AD36" i="18" s="1"/>
  <c r="AE16" i="18" a="1"/>
  <c r="AE16" i="18" s="1"/>
  <c r="AE23" i="18" a="1"/>
  <c r="AE23" i="18" s="1"/>
  <c r="AE29" i="18" a="1"/>
  <c r="AE29" i="18" s="1"/>
  <c r="AC15" i="18"/>
  <c r="AC23" i="18"/>
  <c r="AC31" i="18"/>
  <c r="AD20" i="18" a="1"/>
  <c r="AD20" i="18" s="1"/>
  <c r="AD25" i="18" a="1"/>
  <c r="AD25" i="18" s="1"/>
  <c r="AD31" i="18" a="1"/>
  <c r="AD31" i="18" s="1"/>
  <c r="AD15" i="18" a="1"/>
  <c r="AD15" i="18" s="1"/>
  <c r="AC34" i="18"/>
  <c r="AC10" i="18"/>
  <c r="AE10" i="18" a="1"/>
  <c r="AE10" i="18" s="1"/>
  <c r="AD10" i="18" a="1"/>
  <c r="AD10" i="18" s="1"/>
  <c r="H13" i="5"/>
  <c r="I13" i="5"/>
  <c r="H14" i="5"/>
  <c r="I14" i="5"/>
  <c r="O33" i="5"/>
  <c r="O22" i="20" s="1"/>
  <c r="O16" i="5"/>
  <c r="O5" i="20" s="1"/>
  <c r="O26" i="5"/>
  <c r="O15" i="20" s="1"/>
  <c r="O27" i="5"/>
  <c r="O16" i="20" s="1"/>
  <c r="O17" i="5"/>
  <c r="O6" i="20" s="1"/>
  <c r="O18" i="5"/>
  <c r="O7" i="20" s="1"/>
  <c r="O20" i="5"/>
  <c r="O9" i="20" s="1"/>
  <c r="O28" i="5"/>
  <c r="O17" i="20" s="1"/>
  <c r="O36" i="5"/>
  <c r="O25" i="20" s="1"/>
  <c r="O44" i="5"/>
  <c r="O33" i="20" s="1"/>
  <c r="O21" i="5"/>
  <c r="O10" i="20" s="1"/>
  <c r="O29" i="5"/>
  <c r="O18" i="20" s="1"/>
  <c r="O37" i="5"/>
  <c r="O26" i="20" s="1"/>
  <c r="O13" i="5"/>
  <c r="O2" i="20" s="1"/>
  <c r="O14" i="5"/>
  <c r="O3" i="20" s="1"/>
  <c r="O22" i="5"/>
  <c r="O11" i="20" s="1"/>
  <c r="O30" i="5"/>
  <c r="O19" i="20" s="1"/>
  <c r="O38" i="5"/>
  <c r="O27" i="20" s="1"/>
  <c r="O15" i="5"/>
  <c r="O4" i="20" s="1"/>
  <c r="O23" i="5"/>
  <c r="O12" i="20" s="1"/>
  <c r="O31" i="5"/>
  <c r="O20" i="20" s="1"/>
  <c r="O39" i="5"/>
  <c r="O28" i="20" s="1"/>
  <c r="O24" i="5"/>
  <c r="O13" i="20" s="1"/>
  <c r="O32" i="5"/>
  <c r="O21" i="20" s="1"/>
  <c r="O40" i="5"/>
  <c r="O29" i="20" s="1"/>
  <c r="O25" i="5"/>
  <c r="O14" i="20" s="1"/>
  <c r="O41" i="5"/>
  <c r="O30" i="20" s="1"/>
  <c r="O34" i="5"/>
  <c r="O23" i="20" s="1"/>
  <c r="O42" i="5"/>
  <c r="O31" i="20" s="1"/>
  <c r="O19" i="5"/>
  <c r="O8" i="20" s="1"/>
  <c r="O35" i="5"/>
  <c r="O24" i="20" s="1"/>
  <c r="O43" i="5"/>
  <c r="O32" i="20" s="1"/>
  <c r="BF10" i="18"/>
  <c r="G19" i="5"/>
  <c r="BG10" i="18"/>
  <c r="G20" i="5"/>
  <c r="G18" i="5"/>
  <c r="BE10" i="18"/>
  <c r="BH10" i="18"/>
  <c r="G16" i="5"/>
  <c r="G17" i="5"/>
  <c r="X10" i="18" a="1"/>
  <c r="X10" i="18" s="1"/>
  <c r="U10" i="18" a="1"/>
  <c r="U10" i="18" s="1"/>
  <c r="AQ45" i="18"/>
  <c r="D44" i="18" l="1"/>
  <c r="J2" i="4"/>
  <c r="C61" i="24"/>
  <c r="H17" i="5"/>
  <c r="H18" i="5"/>
  <c r="H19" i="5"/>
  <c r="H21" i="5"/>
  <c r="I21" i="5"/>
  <c r="H22" i="5"/>
  <c r="I22" i="5"/>
  <c r="H23" i="5"/>
  <c r="I23" i="5"/>
  <c r="H24" i="5"/>
  <c r="I24" i="5"/>
  <c r="H25" i="5"/>
  <c r="I25" i="5"/>
  <c r="H26" i="5"/>
  <c r="I26" i="5"/>
  <c r="H27" i="5"/>
  <c r="I27" i="5"/>
  <c r="H28" i="5"/>
  <c r="I28" i="5"/>
  <c r="H29" i="5"/>
  <c r="I29" i="5"/>
  <c r="H30" i="5"/>
  <c r="I30" i="5"/>
  <c r="H31" i="5"/>
  <c r="I31" i="5"/>
  <c r="H32" i="5"/>
  <c r="I32" i="5"/>
  <c r="H33" i="5"/>
  <c r="I33" i="5"/>
  <c r="H34" i="5"/>
  <c r="I34" i="5"/>
  <c r="H35" i="5"/>
  <c r="I35" i="5"/>
  <c r="H36" i="5"/>
  <c r="I36" i="5"/>
  <c r="H37" i="5"/>
  <c r="I37" i="5"/>
  <c r="H38" i="5"/>
  <c r="I38" i="5"/>
  <c r="H39" i="5"/>
  <c r="I39" i="5"/>
  <c r="H40" i="5"/>
  <c r="I40" i="5"/>
  <c r="H41" i="5"/>
  <c r="I41" i="5"/>
  <c r="H42" i="5"/>
  <c r="I42" i="5"/>
  <c r="H43" i="5"/>
  <c r="I43" i="5"/>
  <c r="H44" i="5"/>
  <c r="I44" i="5"/>
  <c r="N8" i="18"/>
  <c r="P3" i="20" s="1"/>
  <c r="S8" i="18"/>
  <c r="S3" i="20" s="1"/>
  <c r="T8" i="18"/>
  <c r="T3" i="20" s="1"/>
  <c r="R3" i="20"/>
  <c r="N9" i="18"/>
  <c r="P4" i="20" s="1"/>
  <c r="S9" i="18"/>
  <c r="S4" i="20" s="1"/>
  <c r="T9" i="18"/>
  <c r="T4" i="20" s="1"/>
  <c r="R4" i="20"/>
  <c r="N10" i="18"/>
  <c r="P5" i="20" s="1"/>
  <c r="S10" i="18"/>
  <c r="S5" i="20" s="1"/>
  <c r="T10" i="18"/>
  <c r="T5" i="20" s="1"/>
  <c r="R5" i="20"/>
  <c r="N11" i="18"/>
  <c r="P6" i="20" s="1"/>
  <c r="S11" i="18"/>
  <c r="S6" i="20" s="1"/>
  <c r="T11" i="18"/>
  <c r="T6" i="20" s="1"/>
  <c r="R6" i="20"/>
  <c r="N12" i="18"/>
  <c r="P7" i="20" s="1"/>
  <c r="S12" i="18"/>
  <c r="S7" i="20" s="1"/>
  <c r="T12" i="18"/>
  <c r="T7" i="20" s="1"/>
  <c r="R7" i="20"/>
  <c r="N13" i="18"/>
  <c r="P8" i="20" s="1"/>
  <c r="S13" i="18"/>
  <c r="S8" i="20" s="1"/>
  <c r="T13" i="18"/>
  <c r="T8" i="20" s="1"/>
  <c r="R8" i="20"/>
  <c r="N14" i="18"/>
  <c r="P9" i="20" s="1"/>
  <c r="S14" i="18"/>
  <c r="S9" i="20" s="1"/>
  <c r="T14" i="18"/>
  <c r="T9" i="20" s="1"/>
  <c r="R9" i="20"/>
  <c r="N15" i="18"/>
  <c r="P10" i="20" s="1"/>
  <c r="S15" i="18"/>
  <c r="S10" i="20" s="1"/>
  <c r="T15" i="18"/>
  <c r="T10" i="20" s="1"/>
  <c r="R10" i="20"/>
  <c r="N16" i="18"/>
  <c r="P11" i="20" s="1"/>
  <c r="S16" i="18"/>
  <c r="S11" i="20" s="1"/>
  <c r="T16" i="18"/>
  <c r="T11" i="20" s="1"/>
  <c r="R11" i="20"/>
  <c r="N17" i="18"/>
  <c r="P12" i="20" s="1"/>
  <c r="S17" i="18"/>
  <c r="S12" i="20" s="1"/>
  <c r="T17" i="18"/>
  <c r="T12" i="20" s="1"/>
  <c r="R12" i="20"/>
  <c r="N18" i="18"/>
  <c r="P13" i="20" s="1"/>
  <c r="S18" i="18"/>
  <c r="S13" i="20" s="1"/>
  <c r="T18" i="18"/>
  <c r="T13" i="20" s="1"/>
  <c r="R13" i="20"/>
  <c r="N19" i="18"/>
  <c r="P14" i="20" s="1"/>
  <c r="S19" i="18"/>
  <c r="S14" i="20" s="1"/>
  <c r="T19" i="18"/>
  <c r="T14" i="20" s="1"/>
  <c r="R14" i="20"/>
  <c r="N20" i="18"/>
  <c r="P15" i="20" s="1"/>
  <c r="S20" i="18"/>
  <c r="S15" i="20" s="1"/>
  <c r="T20" i="18"/>
  <c r="T15" i="20" s="1"/>
  <c r="R15" i="20"/>
  <c r="N21" i="18"/>
  <c r="P16" i="20" s="1"/>
  <c r="S21" i="18"/>
  <c r="S16" i="20" s="1"/>
  <c r="T21" i="18"/>
  <c r="T16" i="20" s="1"/>
  <c r="R16" i="20"/>
  <c r="N22" i="18"/>
  <c r="P17" i="20" s="1"/>
  <c r="S22" i="18"/>
  <c r="S17" i="20" s="1"/>
  <c r="T22" i="18"/>
  <c r="T17" i="20" s="1"/>
  <c r="R17" i="20"/>
  <c r="N23" i="18"/>
  <c r="P18" i="20" s="1"/>
  <c r="S23" i="18"/>
  <c r="S18" i="20" s="1"/>
  <c r="T23" i="18"/>
  <c r="T18" i="20" s="1"/>
  <c r="R18" i="20"/>
  <c r="N24" i="18"/>
  <c r="P19" i="20" s="1"/>
  <c r="S24" i="18"/>
  <c r="S19" i="20" s="1"/>
  <c r="T24" i="18"/>
  <c r="T19" i="20" s="1"/>
  <c r="R19" i="20"/>
  <c r="N25" i="18"/>
  <c r="P20" i="20" s="1"/>
  <c r="S25" i="18"/>
  <c r="S20" i="20" s="1"/>
  <c r="T25" i="18"/>
  <c r="T20" i="20" s="1"/>
  <c r="R20" i="20"/>
  <c r="N26" i="18"/>
  <c r="P21" i="20" s="1"/>
  <c r="S26" i="18"/>
  <c r="S21" i="20" s="1"/>
  <c r="T26" i="18"/>
  <c r="T21" i="20" s="1"/>
  <c r="R21" i="20"/>
  <c r="N27" i="18"/>
  <c r="P22" i="20" s="1"/>
  <c r="S27" i="18"/>
  <c r="S22" i="20" s="1"/>
  <c r="T27" i="18"/>
  <c r="T22" i="20" s="1"/>
  <c r="R22" i="20"/>
  <c r="N28" i="18"/>
  <c r="P23" i="20" s="1"/>
  <c r="S28" i="18"/>
  <c r="S23" i="20" s="1"/>
  <c r="T28" i="18"/>
  <c r="T23" i="20" s="1"/>
  <c r="R23" i="20"/>
  <c r="N29" i="18"/>
  <c r="P24" i="20" s="1"/>
  <c r="S29" i="18"/>
  <c r="S24" i="20" s="1"/>
  <c r="T29" i="18"/>
  <c r="T24" i="20" s="1"/>
  <c r="R24" i="20"/>
  <c r="N30" i="18"/>
  <c r="P25" i="20" s="1"/>
  <c r="S30" i="18"/>
  <c r="S25" i="20" s="1"/>
  <c r="T30" i="18"/>
  <c r="T25" i="20" s="1"/>
  <c r="R25" i="20"/>
  <c r="N31" i="18"/>
  <c r="P26" i="20" s="1"/>
  <c r="S31" i="18"/>
  <c r="S26" i="20" s="1"/>
  <c r="T31" i="18"/>
  <c r="T26" i="20" s="1"/>
  <c r="R26" i="20"/>
  <c r="N32" i="18"/>
  <c r="P27" i="20" s="1"/>
  <c r="S32" i="18"/>
  <c r="S27" i="20" s="1"/>
  <c r="T32" i="18"/>
  <c r="T27" i="20" s="1"/>
  <c r="R27" i="20"/>
  <c r="N33" i="18"/>
  <c r="P28" i="20" s="1"/>
  <c r="S33" i="18"/>
  <c r="S28" i="20" s="1"/>
  <c r="T33" i="18"/>
  <c r="T28" i="20" s="1"/>
  <c r="R28" i="20"/>
  <c r="N34" i="18"/>
  <c r="P29" i="20" s="1"/>
  <c r="S34" i="18"/>
  <c r="S29" i="20" s="1"/>
  <c r="T34" i="18"/>
  <c r="T29" i="20" s="1"/>
  <c r="R29" i="20"/>
  <c r="N35" i="18"/>
  <c r="P30" i="20" s="1"/>
  <c r="S35" i="18"/>
  <c r="S30" i="20" s="1"/>
  <c r="T35" i="18"/>
  <c r="T30" i="20" s="1"/>
  <c r="R30" i="20"/>
  <c r="N36" i="18"/>
  <c r="P31" i="20" s="1"/>
  <c r="S36" i="18"/>
  <c r="S31" i="20" s="1"/>
  <c r="T36" i="18"/>
  <c r="T31" i="20" s="1"/>
  <c r="R31" i="20"/>
  <c r="N37" i="18"/>
  <c r="P32" i="20" s="1"/>
  <c r="S37" i="18"/>
  <c r="S32" i="20" s="1"/>
  <c r="T37" i="18"/>
  <c r="T32" i="20" s="1"/>
  <c r="R32" i="20"/>
  <c r="N38" i="18"/>
  <c r="P33" i="20" s="1"/>
  <c r="S38" i="18"/>
  <c r="S33" i="20" s="1"/>
  <c r="T38" i="18"/>
  <c r="T33" i="20" s="1"/>
  <c r="R33" i="20"/>
  <c r="R2" i="20"/>
  <c r="T7" i="18"/>
  <c r="T2" i="20" s="1"/>
  <c r="S7" i="18"/>
  <c r="S2" i="20" s="1"/>
  <c r="AY8" i="18"/>
  <c r="AR3" i="20" s="1"/>
  <c r="AY9" i="18"/>
  <c r="AR4" i="20" s="1"/>
  <c r="AY10" i="18"/>
  <c r="AR5" i="20" s="1"/>
  <c r="AY11" i="18"/>
  <c r="AR6" i="20" s="1"/>
  <c r="AY12" i="18"/>
  <c r="AR7" i="20" s="1"/>
  <c r="AY13" i="18"/>
  <c r="AR8" i="20" s="1"/>
  <c r="AY14" i="18"/>
  <c r="AR9" i="20" s="1"/>
  <c r="AY15" i="18"/>
  <c r="AR10" i="20" s="1"/>
  <c r="AY16" i="18"/>
  <c r="AR11" i="20" s="1"/>
  <c r="AY17" i="18"/>
  <c r="AR12" i="20" s="1"/>
  <c r="AY18" i="18"/>
  <c r="AR13" i="20" s="1"/>
  <c r="AY19" i="18"/>
  <c r="AR14" i="20" s="1"/>
  <c r="AY20" i="18"/>
  <c r="AR15" i="20" s="1"/>
  <c r="AY21" i="18"/>
  <c r="AR16" i="20" s="1"/>
  <c r="AY22" i="18"/>
  <c r="AR17" i="20" s="1"/>
  <c r="AY23" i="18"/>
  <c r="AR18" i="20" s="1"/>
  <c r="AY24" i="18"/>
  <c r="AR19" i="20" s="1"/>
  <c r="AY25" i="18"/>
  <c r="AR20" i="20" s="1"/>
  <c r="AY26" i="18"/>
  <c r="AR21" i="20" s="1"/>
  <c r="AY27" i="18"/>
  <c r="AR22" i="20" s="1"/>
  <c r="AY28" i="18"/>
  <c r="AR23" i="20" s="1"/>
  <c r="AY29" i="18"/>
  <c r="AR24" i="20" s="1"/>
  <c r="AY30" i="18"/>
  <c r="AR25" i="20" s="1"/>
  <c r="AY31" i="18"/>
  <c r="AR26" i="20" s="1"/>
  <c r="AY32" i="18"/>
  <c r="AR27" i="20" s="1"/>
  <c r="AY33" i="18"/>
  <c r="AR28" i="20" s="1"/>
  <c r="AY34" i="18"/>
  <c r="AR29" i="20" s="1"/>
  <c r="AY35" i="18"/>
  <c r="AR30" i="20" s="1"/>
  <c r="AY36" i="18"/>
  <c r="AR31" i="20" s="1"/>
  <c r="AY37" i="18"/>
  <c r="AR32" i="20" s="1"/>
  <c r="AY38" i="18"/>
  <c r="AR33" i="20" s="1"/>
  <c r="F14" i="5"/>
  <c r="F15" i="5"/>
  <c r="F16" i="5"/>
  <c r="F17" i="5"/>
  <c r="F18" i="5"/>
  <c r="F19" i="5"/>
  <c r="F20" i="5"/>
  <c r="F21" i="5"/>
  <c r="F22" i="5"/>
  <c r="F23" i="5"/>
  <c r="F24" i="5"/>
  <c r="F25" i="5"/>
  <c r="F26" i="5"/>
  <c r="F27" i="5"/>
  <c r="F28" i="5"/>
  <c r="F29" i="5"/>
  <c r="F30" i="5"/>
  <c r="F31" i="5"/>
  <c r="F32" i="5"/>
  <c r="F33" i="5"/>
  <c r="F34" i="5"/>
  <c r="F35" i="5"/>
  <c r="F36" i="5"/>
  <c r="F37" i="5"/>
  <c r="F38" i="5"/>
  <c r="F39" i="5"/>
  <c r="F40" i="5"/>
  <c r="F41" i="5"/>
  <c r="F42" i="5"/>
  <c r="F43" i="5"/>
  <c r="F44" i="5"/>
  <c r="C62" i="24"/>
  <c r="C63" i="24"/>
  <c r="C64" i="24"/>
  <c r="C65" i="24"/>
  <c r="C66" i="24"/>
  <c r="C67" i="24"/>
  <c r="C68" i="24"/>
  <c r="C69" i="24"/>
  <c r="C70" i="24"/>
  <c r="C71" i="24"/>
  <c r="C72" i="24"/>
  <c r="C73" i="24"/>
  <c r="C74" i="24"/>
  <c r="C75" i="24"/>
  <c r="C76" i="24"/>
  <c r="C77" i="24"/>
  <c r="C78" i="24"/>
  <c r="C79" i="24"/>
  <c r="C80" i="24"/>
  <c r="C81" i="24"/>
  <c r="C82" i="24"/>
  <c r="C83" i="24"/>
  <c r="C84" i="24"/>
  <c r="C85" i="24"/>
  <c r="C86" i="24"/>
  <c r="C87" i="24"/>
  <c r="C88" i="24"/>
  <c r="C89" i="24"/>
  <c r="C90" i="24"/>
  <c r="C91" i="24"/>
  <c r="C92" i="24"/>
  <c r="F13" i="5"/>
  <c r="H29" i="4"/>
  <c r="H28" i="4"/>
  <c r="H27" i="4"/>
  <c r="H26" i="4"/>
  <c r="H25" i="4"/>
  <c r="H24" i="4"/>
  <c r="H15" i="4"/>
  <c r="H8" i="4"/>
  <c r="H7" i="4"/>
  <c r="H5" i="4"/>
  <c r="H4" i="4"/>
  <c r="H3" i="4"/>
  <c r="E44" i="18" l="1"/>
  <c r="F44" i="18" s="1"/>
  <c r="G44" i="18" s="1"/>
  <c r="H44" i="18" s="1"/>
  <c r="N44" i="18" s="1"/>
  <c r="O44" i="18" s="1"/>
  <c r="S44" i="18" s="1"/>
  <c r="T44" i="18" s="1"/>
  <c r="Q44" i="18" s="1"/>
  <c r="P44" i="18" s="1"/>
  <c r="AJ33" i="18"/>
  <c r="AF28" i="20" s="1"/>
  <c r="AK34" i="18"/>
  <c r="AG29" i="20" s="1"/>
  <c r="AK14" i="18"/>
  <c r="AG9" i="20" s="1"/>
  <c r="AK10" i="18"/>
  <c r="AG5" i="20" s="1"/>
  <c r="AJ38" i="18"/>
  <c r="AF33" i="20" s="1"/>
  <c r="AJ34" i="18"/>
  <c r="AF29" i="20" s="1"/>
  <c r="AJ30" i="18"/>
  <c r="AF25" i="20" s="1"/>
  <c r="AJ26" i="18"/>
  <c r="AF21" i="20" s="1"/>
  <c r="AJ22" i="18"/>
  <c r="AF17" i="20" s="1"/>
  <c r="AJ18" i="18"/>
  <c r="AF13" i="20" s="1"/>
  <c r="AJ14" i="18"/>
  <c r="AF9" i="20" s="1"/>
  <c r="AJ10" i="18"/>
  <c r="AF5" i="20" s="1"/>
  <c r="AJ31" i="18"/>
  <c r="AF26" i="20" s="1"/>
  <c r="AK31" i="18"/>
  <c r="AG26" i="20" s="1"/>
  <c r="AK26" i="18"/>
  <c r="AG21" i="20" s="1"/>
  <c r="AK27" i="18"/>
  <c r="AG22" i="20" s="1"/>
  <c r="AJ35" i="18"/>
  <c r="AF30" i="20" s="1"/>
  <c r="AJ27" i="18"/>
  <c r="AF22" i="20" s="1"/>
  <c r="AJ23" i="18"/>
  <c r="AF18" i="20" s="1"/>
  <c r="AJ15" i="18"/>
  <c r="AF10" i="20" s="1"/>
  <c r="AJ21" i="18"/>
  <c r="AF16" i="20" s="1"/>
  <c r="AK30" i="18"/>
  <c r="AG25" i="20" s="1"/>
  <c r="AK19" i="18"/>
  <c r="AG14" i="20" s="1"/>
  <c r="AK15" i="18"/>
  <c r="AG10" i="20" s="1"/>
  <c r="AK36" i="18"/>
  <c r="AG31" i="20" s="1"/>
  <c r="AK32" i="18"/>
  <c r="AG27" i="20" s="1"/>
  <c r="AK28" i="18"/>
  <c r="AG23" i="20" s="1"/>
  <c r="AK24" i="18"/>
  <c r="AG19" i="20" s="1"/>
  <c r="AK20" i="18"/>
  <c r="AG15" i="20" s="1"/>
  <c r="AK16" i="18"/>
  <c r="AG11" i="20" s="1"/>
  <c r="AK12" i="18"/>
  <c r="AG7" i="20" s="1"/>
  <c r="AJ19" i="18"/>
  <c r="AF14" i="20" s="1"/>
  <c r="AK35" i="18"/>
  <c r="AG30" i="20" s="1"/>
  <c r="AK23" i="18"/>
  <c r="AG18" i="20" s="1"/>
  <c r="AJ36" i="18"/>
  <c r="AF31" i="20" s="1"/>
  <c r="AJ32" i="18"/>
  <c r="AF27" i="20" s="1"/>
  <c r="AJ28" i="18"/>
  <c r="AF23" i="20" s="1"/>
  <c r="AJ24" i="18"/>
  <c r="AF19" i="20" s="1"/>
  <c r="AJ20" i="18"/>
  <c r="AF15" i="20" s="1"/>
  <c r="AJ16" i="18"/>
  <c r="AF11" i="20" s="1"/>
  <c r="AJ12" i="18"/>
  <c r="AF7" i="20" s="1"/>
  <c r="AJ11" i="18"/>
  <c r="AF6" i="20" s="1"/>
  <c r="AK18" i="18"/>
  <c r="AG13" i="20" s="1"/>
  <c r="AK11" i="18"/>
  <c r="AG6" i="20" s="1"/>
  <c r="AK22" i="18"/>
  <c r="AG17" i="20" s="1"/>
  <c r="AK37" i="18"/>
  <c r="AG32" i="20" s="1"/>
  <c r="AK33" i="18"/>
  <c r="AG28" i="20" s="1"/>
  <c r="AK29" i="18"/>
  <c r="AG24" i="20" s="1"/>
  <c r="AK25" i="18"/>
  <c r="AG20" i="20" s="1"/>
  <c r="AK21" i="18"/>
  <c r="AG16" i="20" s="1"/>
  <c r="AK17" i="18"/>
  <c r="AG12" i="20" s="1"/>
  <c r="AK13" i="18"/>
  <c r="AG8" i="20" s="1"/>
  <c r="AK9" i="18"/>
  <c r="AG4" i="20" s="1"/>
  <c r="AK38" i="18"/>
  <c r="AG33" i="20" s="1"/>
  <c r="AJ37" i="18"/>
  <c r="AF32" i="20" s="1"/>
  <c r="AJ29" i="18"/>
  <c r="AF24" i="20" s="1"/>
  <c r="AJ25" i="18"/>
  <c r="AF20" i="20" s="1"/>
  <c r="AJ17" i="18"/>
  <c r="AF12" i="20" s="1"/>
  <c r="AJ13" i="18"/>
  <c r="AF8" i="20" s="1"/>
  <c r="AJ9" i="18"/>
  <c r="AF4" i="20" s="1"/>
  <c r="AK8" i="18"/>
  <c r="AG3" i="20" s="1"/>
  <c r="AJ8" i="18"/>
  <c r="AF3" i="20" s="1"/>
  <c r="AK7" i="18"/>
  <c r="AG2" i="20" s="1"/>
  <c r="AJ7" i="18"/>
  <c r="AF2" i="20" s="1"/>
  <c r="AY7" i="18"/>
  <c r="AR2" i="20" s="1"/>
  <c r="I7" i="18"/>
  <c r="J7" i="18"/>
  <c r="I8" i="18"/>
  <c r="J8" i="18"/>
  <c r="M8" i="18"/>
  <c r="L8" i="18" s="1"/>
  <c r="AG8" i="18" s="1"/>
  <c r="AC3" i="20" s="1"/>
  <c r="I9" i="18"/>
  <c r="J9" i="18"/>
  <c r="I10" i="18"/>
  <c r="J10" i="18"/>
  <c r="I11" i="18"/>
  <c r="J11" i="18"/>
  <c r="I12" i="18"/>
  <c r="J12" i="18"/>
  <c r="AA7" i="20" s="1"/>
  <c r="I13" i="18"/>
  <c r="J13" i="18"/>
  <c r="AA8" i="20" s="1"/>
  <c r="I14" i="18"/>
  <c r="J14" i="18"/>
  <c r="AA9" i="20" s="1"/>
  <c r="I15" i="18"/>
  <c r="J15" i="18"/>
  <c r="AA10" i="20" s="1"/>
  <c r="M15" i="18"/>
  <c r="L15" i="18" s="1"/>
  <c r="AG15" i="18" s="1"/>
  <c r="AC10" i="20" s="1"/>
  <c r="I16" i="18"/>
  <c r="J16" i="18"/>
  <c r="AA11" i="20" s="1"/>
  <c r="M16" i="18"/>
  <c r="L16" i="18" s="1"/>
  <c r="AG16" i="18" s="1"/>
  <c r="AC11" i="20" s="1"/>
  <c r="I17" i="18"/>
  <c r="J17" i="18"/>
  <c r="AA12" i="20" s="1"/>
  <c r="M17" i="18"/>
  <c r="L17" i="18" s="1"/>
  <c r="AG17" i="18" s="1"/>
  <c r="AC12" i="20" s="1"/>
  <c r="I18" i="18"/>
  <c r="J18" i="18"/>
  <c r="AA13" i="20" s="1"/>
  <c r="M18" i="18"/>
  <c r="L18" i="18" s="1"/>
  <c r="AG18" i="18" s="1"/>
  <c r="AC13" i="20" s="1"/>
  <c r="I19" i="18"/>
  <c r="J19" i="18"/>
  <c r="AA14" i="20" s="1"/>
  <c r="M19" i="18"/>
  <c r="L19" i="18" s="1"/>
  <c r="AG19" i="18" s="1"/>
  <c r="AC14" i="20" s="1"/>
  <c r="I20" i="18"/>
  <c r="J20" i="18"/>
  <c r="AA15" i="20" s="1"/>
  <c r="M20" i="18"/>
  <c r="L20" i="18" s="1"/>
  <c r="AG20" i="18" s="1"/>
  <c r="AC15" i="20" s="1"/>
  <c r="I21" i="18"/>
  <c r="J21" i="18"/>
  <c r="AA16" i="20" s="1"/>
  <c r="M21" i="18"/>
  <c r="L21" i="18" s="1"/>
  <c r="AG21" i="18" s="1"/>
  <c r="AC16" i="20" s="1"/>
  <c r="I22" i="18"/>
  <c r="J22" i="18"/>
  <c r="AA17" i="20" s="1"/>
  <c r="M22" i="18"/>
  <c r="L22" i="18" s="1"/>
  <c r="AG22" i="18" s="1"/>
  <c r="AC17" i="20" s="1"/>
  <c r="I23" i="18"/>
  <c r="J23" i="18"/>
  <c r="AA18" i="20" s="1"/>
  <c r="M23" i="18"/>
  <c r="L23" i="18" s="1"/>
  <c r="AG23" i="18" s="1"/>
  <c r="AC18" i="20" s="1"/>
  <c r="I24" i="18"/>
  <c r="J24" i="18"/>
  <c r="AA19" i="20" s="1"/>
  <c r="M24" i="18"/>
  <c r="L24" i="18" s="1"/>
  <c r="AG24" i="18" s="1"/>
  <c r="AC19" i="20" s="1"/>
  <c r="I25" i="18"/>
  <c r="J25" i="18"/>
  <c r="AA20" i="20" s="1"/>
  <c r="M25" i="18"/>
  <c r="L25" i="18" s="1"/>
  <c r="AG25" i="18" s="1"/>
  <c r="AC20" i="20" s="1"/>
  <c r="I26" i="18"/>
  <c r="J26" i="18"/>
  <c r="AA21" i="20" s="1"/>
  <c r="M26" i="18"/>
  <c r="L26" i="18" s="1"/>
  <c r="AG26" i="18" s="1"/>
  <c r="AC21" i="20" s="1"/>
  <c r="I27" i="18"/>
  <c r="J27" i="18"/>
  <c r="AA22" i="20" s="1"/>
  <c r="M27" i="18"/>
  <c r="L27" i="18" s="1"/>
  <c r="AG27" i="18" s="1"/>
  <c r="AC22" i="20" s="1"/>
  <c r="I28" i="18"/>
  <c r="J28" i="18"/>
  <c r="AA23" i="20" s="1"/>
  <c r="M28" i="18"/>
  <c r="L28" i="18" s="1"/>
  <c r="AG28" i="18" s="1"/>
  <c r="AC23" i="20" s="1"/>
  <c r="I29" i="18"/>
  <c r="J29" i="18"/>
  <c r="AA24" i="20" s="1"/>
  <c r="M29" i="18"/>
  <c r="L29" i="18" s="1"/>
  <c r="AG29" i="18" s="1"/>
  <c r="AC24" i="20" s="1"/>
  <c r="I30" i="18"/>
  <c r="J30" i="18"/>
  <c r="AA25" i="20" s="1"/>
  <c r="M30" i="18"/>
  <c r="L30" i="18" s="1"/>
  <c r="AG30" i="18" s="1"/>
  <c r="AC25" i="20" s="1"/>
  <c r="I31" i="18"/>
  <c r="J31" i="18"/>
  <c r="AA26" i="20" s="1"/>
  <c r="M31" i="18"/>
  <c r="L31" i="18" s="1"/>
  <c r="AG31" i="18" s="1"/>
  <c r="AC26" i="20" s="1"/>
  <c r="I32" i="18"/>
  <c r="J32" i="18"/>
  <c r="AA27" i="20" s="1"/>
  <c r="M32" i="18"/>
  <c r="L32" i="18" s="1"/>
  <c r="AG32" i="18" s="1"/>
  <c r="AC27" i="20" s="1"/>
  <c r="I33" i="18"/>
  <c r="J33" i="18"/>
  <c r="AA28" i="20" s="1"/>
  <c r="M33" i="18"/>
  <c r="L33" i="18" s="1"/>
  <c r="AG33" i="18" s="1"/>
  <c r="AC28" i="20" s="1"/>
  <c r="I34" i="18"/>
  <c r="J34" i="18"/>
  <c r="AA29" i="20" s="1"/>
  <c r="M34" i="18"/>
  <c r="L34" i="18" s="1"/>
  <c r="AG34" i="18" s="1"/>
  <c r="AC29" i="20" s="1"/>
  <c r="I35" i="18"/>
  <c r="J35" i="18"/>
  <c r="AA30" i="20" s="1"/>
  <c r="M35" i="18"/>
  <c r="L35" i="18" s="1"/>
  <c r="AG35" i="18" s="1"/>
  <c r="AC30" i="20" s="1"/>
  <c r="I36" i="18"/>
  <c r="J36" i="18"/>
  <c r="AA31" i="20" s="1"/>
  <c r="M36" i="18"/>
  <c r="L36" i="18" s="1"/>
  <c r="AG36" i="18" s="1"/>
  <c r="AC31" i="20" s="1"/>
  <c r="I37" i="18"/>
  <c r="J37" i="18"/>
  <c r="AA32" i="20" s="1"/>
  <c r="M37" i="18"/>
  <c r="L37" i="18" s="1"/>
  <c r="AG37" i="18" s="1"/>
  <c r="AC32" i="20" s="1"/>
  <c r="I38" i="18"/>
  <c r="J38" i="18"/>
  <c r="AA33" i="20" s="1"/>
  <c r="M38" i="18"/>
  <c r="L38" i="18" s="1"/>
  <c r="AG38" i="18" s="1"/>
  <c r="AC33" i="20" s="1"/>
  <c r="I20" i="5"/>
  <c r="M14" i="18" s="1"/>
  <c r="L14" i="18" s="1"/>
  <c r="AG14" i="18" s="1"/>
  <c r="AC9" i="20" s="1"/>
  <c r="H20" i="5"/>
  <c r="I19" i="5"/>
  <c r="M13" i="18" s="1"/>
  <c r="L13" i="18" s="1"/>
  <c r="AG13" i="18" s="1"/>
  <c r="AC8" i="20" s="1"/>
  <c r="I53" i="7"/>
  <c r="I18" i="5" s="1"/>
  <c r="M12" i="18" s="1"/>
  <c r="L12" i="18" s="1"/>
  <c r="AG12" i="18" s="1"/>
  <c r="AC7" i="20" s="1"/>
  <c r="I52" i="7"/>
  <c r="I51" i="7"/>
  <c r="I50" i="7"/>
  <c r="I17" i="5" s="1"/>
  <c r="M11" i="18" s="1"/>
  <c r="L11" i="18" s="1"/>
  <c r="AG11" i="18" s="1"/>
  <c r="AC6" i="20" s="1"/>
  <c r="I16" i="5"/>
  <c r="M10" i="18" s="1"/>
  <c r="L10" i="18" s="1"/>
  <c r="AG10" i="18" s="1"/>
  <c r="AC5" i="20" s="1"/>
  <c r="H16" i="5"/>
  <c r="M9" i="18"/>
  <c r="L9" i="18" s="1"/>
  <c r="AG9" i="18" s="1"/>
  <c r="AC4" i="20" s="1"/>
  <c r="D38" i="18"/>
  <c r="D37" i="18"/>
  <c r="BS37" i="18" s="1"/>
  <c r="D36" i="18"/>
  <c r="BS36" i="18" s="1"/>
  <c r="D35" i="18"/>
  <c r="BS35" i="18" s="1"/>
  <c r="D34" i="18"/>
  <c r="BS34" i="18" s="1"/>
  <c r="D33" i="18"/>
  <c r="BS33" i="18" s="1"/>
  <c r="D32" i="18"/>
  <c r="BS32" i="18" s="1"/>
  <c r="D31" i="18"/>
  <c r="BS31" i="18" s="1"/>
  <c r="D30" i="18"/>
  <c r="BS30" i="18" s="1"/>
  <c r="D29" i="18"/>
  <c r="BS29" i="18" s="1"/>
  <c r="D28" i="18"/>
  <c r="BS28" i="18" s="1"/>
  <c r="D27" i="18"/>
  <c r="BS27" i="18" s="1"/>
  <c r="D26" i="18"/>
  <c r="BS26" i="18" s="1"/>
  <c r="D25" i="18"/>
  <c r="BS25" i="18" s="1"/>
  <c r="D24" i="18"/>
  <c r="BS24" i="18" s="1"/>
  <c r="D23" i="18"/>
  <c r="BS23" i="18" s="1"/>
  <c r="D22" i="18"/>
  <c r="BS22" i="18" s="1"/>
  <c r="D21" i="18"/>
  <c r="BS21" i="18" s="1"/>
  <c r="D20" i="18"/>
  <c r="BS20" i="18" s="1"/>
  <c r="D19" i="18"/>
  <c r="BS19" i="18" s="1"/>
  <c r="D18" i="18"/>
  <c r="BS18" i="18" s="1"/>
  <c r="D17" i="18"/>
  <c r="BS17" i="18" s="1"/>
  <c r="D16" i="18"/>
  <c r="BS16" i="18" s="1"/>
  <c r="D15" i="18"/>
  <c r="BS15" i="18" s="1"/>
  <c r="D14" i="18"/>
  <c r="BS14" i="18" s="1"/>
  <c r="D13" i="18"/>
  <c r="BS13" i="18" s="1"/>
  <c r="D12" i="18"/>
  <c r="BS12" i="18" s="1"/>
  <c r="D11" i="18"/>
  <c r="G5" i="20"/>
  <c r="B5" i="20" s="1"/>
  <c r="D9" i="18"/>
  <c r="D8" i="18"/>
  <c r="D7" i="18"/>
  <c r="G38" i="18"/>
  <c r="G37" i="18"/>
  <c r="G36" i="18"/>
  <c r="G35" i="18"/>
  <c r="G34" i="18"/>
  <c r="G33" i="18"/>
  <c r="G32" i="18"/>
  <c r="G31" i="18"/>
  <c r="G30" i="18"/>
  <c r="G29" i="18"/>
  <c r="G28" i="18"/>
  <c r="G27" i="18"/>
  <c r="G26" i="18"/>
  <c r="G25" i="18"/>
  <c r="G24" i="18"/>
  <c r="G23" i="18"/>
  <c r="G22" i="18"/>
  <c r="G21" i="18"/>
  <c r="G20" i="18"/>
  <c r="G19" i="18"/>
  <c r="G18" i="18"/>
  <c r="G17" i="18"/>
  <c r="G16" i="18"/>
  <c r="G15" i="18"/>
  <c r="G14" i="18"/>
  <c r="G13" i="18"/>
  <c r="G12" i="18"/>
  <c r="G11" i="18"/>
  <c r="G10" i="18"/>
  <c r="G9" i="18"/>
  <c r="G8" i="18"/>
  <c r="G7" i="18"/>
  <c r="M7" i="18"/>
  <c r="L7" i="18" s="1"/>
  <c r="AG7" i="18" s="1"/>
  <c r="AC2" i="20" s="1"/>
  <c r="BS7" i="18" l="1"/>
  <c r="AE7" i="18" a="1"/>
  <c r="AE7" i="18" s="1"/>
  <c r="AA2" i="20" s="1"/>
  <c r="AC7" i="18"/>
  <c r="AD7" i="18" a="1"/>
  <c r="AD7" i="18" s="1"/>
  <c r="AD8" i="18" a="1"/>
  <c r="AD8" i="18" s="1"/>
  <c r="AC8" i="18"/>
  <c r="Y3" i="20" s="1"/>
  <c r="AE8" i="18" a="1"/>
  <c r="AE8" i="18" s="1"/>
  <c r="AA3" i="20" s="1"/>
  <c r="AC9" i="18"/>
  <c r="AD9" i="18" a="1"/>
  <c r="AD9" i="18" s="1"/>
  <c r="AE9" i="18" a="1"/>
  <c r="AE9" i="18" s="1"/>
  <c r="AA4" i="20" s="1"/>
  <c r="AE11" i="18" a="1"/>
  <c r="AE11" i="18" s="1"/>
  <c r="AC11" i="18"/>
  <c r="AD11" i="18" a="1"/>
  <c r="AD11" i="18" s="1"/>
  <c r="BS11" i="18"/>
  <c r="AA6" i="20"/>
  <c r="AA5" i="20"/>
  <c r="BJ10" i="18" a="1"/>
  <c r="BJ10" i="18" s="1"/>
  <c r="BN10" i="18" s="1"/>
  <c r="BS9" i="18"/>
  <c r="BS8" i="18"/>
  <c r="BU10" i="18"/>
  <c r="BT26" i="18"/>
  <c r="BU26" i="18"/>
  <c r="BT14" i="18"/>
  <c r="BU14" i="18"/>
  <c r="BT22" i="18"/>
  <c r="BU22" i="18"/>
  <c r="BT30" i="18"/>
  <c r="BU30" i="18"/>
  <c r="BT38" i="18"/>
  <c r="BU38" i="18"/>
  <c r="BT7" i="18"/>
  <c r="BU7" i="18"/>
  <c r="BT23" i="18"/>
  <c r="BU23" i="18"/>
  <c r="BT31" i="18"/>
  <c r="BU31" i="18"/>
  <c r="BT8" i="18"/>
  <c r="BU8" i="18"/>
  <c r="BT24" i="18"/>
  <c r="BU24" i="18"/>
  <c r="BT9" i="18"/>
  <c r="BU9" i="18"/>
  <c r="BT17" i="18"/>
  <c r="BU17" i="18"/>
  <c r="BT25" i="18"/>
  <c r="BU25" i="18"/>
  <c r="BT33" i="18"/>
  <c r="BU33" i="18"/>
  <c r="BT18" i="18"/>
  <c r="BU18" i="18"/>
  <c r="BT34" i="18"/>
  <c r="BU34" i="18"/>
  <c r="BT19" i="18"/>
  <c r="BU19" i="18"/>
  <c r="BT35" i="18"/>
  <c r="BU35" i="18"/>
  <c r="BT12" i="18"/>
  <c r="BU12" i="18"/>
  <c r="BT20" i="18"/>
  <c r="BU20" i="18"/>
  <c r="BT28" i="18"/>
  <c r="BU28" i="18"/>
  <c r="BT36" i="18"/>
  <c r="BU36" i="18"/>
  <c r="BT11" i="18"/>
  <c r="BU11" i="18"/>
  <c r="BT27" i="18"/>
  <c r="BU27" i="18"/>
  <c r="BT13" i="18"/>
  <c r="BU13" i="18"/>
  <c r="BT21" i="18"/>
  <c r="BU21" i="18"/>
  <c r="BT29" i="18"/>
  <c r="BU29" i="18"/>
  <c r="BT37" i="18"/>
  <c r="BU37" i="18"/>
  <c r="BT15" i="18"/>
  <c r="BU15" i="18"/>
  <c r="BT16" i="18"/>
  <c r="BU16" i="18"/>
  <c r="BT32" i="18"/>
  <c r="BU32" i="18"/>
  <c r="A5" i="20"/>
  <c r="Y17" i="20"/>
  <c r="Y33" i="20"/>
  <c r="I33" i="20"/>
  <c r="I26" i="20"/>
  <c r="Y18" i="20"/>
  <c r="Y26" i="20"/>
  <c r="Y9" i="20"/>
  <c r="I18" i="20"/>
  <c r="I11" i="20"/>
  <c r="Y19" i="20"/>
  <c r="Y27" i="20"/>
  <c r="I17" i="20"/>
  <c r="I20" i="20"/>
  <c r="Y12" i="20"/>
  <c r="Y20" i="20"/>
  <c r="Y28" i="20"/>
  <c r="Y25" i="20"/>
  <c r="I29" i="20"/>
  <c r="Y29" i="20"/>
  <c r="I25" i="20"/>
  <c r="I3" i="20"/>
  <c r="I19" i="20"/>
  <c r="I12" i="20"/>
  <c r="I13" i="20"/>
  <c r="I21" i="20"/>
  <c r="Y13" i="20"/>
  <c r="I14" i="20"/>
  <c r="I22" i="20"/>
  <c r="I30" i="20"/>
  <c r="Y14" i="20"/>
  <c r="Y22" i="20"/>
  <c r="Y30" i="20"/>
  <c r="I27" i="20"/>
  <c r="I28" i="20"/>
  <c r="Y15" i="20"/>
  <c r="Y21" i="20"/>
  <c r="I15" i="20"/>
  <c r="I23" i="20"/>
  <c r="I31" i="20"/>
  <c r="Y23" i="20"/>
  <c r="I16" i="20"/>
  <c r="I24" i="20"/>
  <c r="I32" i="20"/>
  <c r="Y8" i="20"/>
  <c r="Y16" i="20"/>
  <c r="Y24" i="20"/>
  <c r="AB2" i="18"/>
  <c r="AA7" i="18"/>
  <c r="Y2" i="20" s="1"/>
  <c r="I2" i="20"/>
  <c r="I5" i="20"/>
  <c r="I6" i="20"/>
  <c r="I7" i="20"/>
  <c r="I8" i="20"/>
  <c r="I9" i="20"/>
  <c r="I10" i="20"/>
  <c r="I4" i="20"/>
  <c r="BE7" i="18"/>
  <c r="BI7" i="18" s="1" a="1"/>
  <c r="BI7" i="18" s="1"/>
  <c r="BF17" i="18"/>
  <c r="BH17" i="18"/>
  <c r="BE17" i="18"/>
  <c r="BG17" i="18"/>
  <c r="BG18" i="18"/>
  <c r="BH18" i="18"/>
  <c r="BF18" i="18"/>
  <c r="BE18" i="18"/>
  <c r="BG26" i="18"/>
  <c r="BH26" i="18"/>
  <c r="BK26" i="18" s="1" a="1"/>
  <c r="BK26" i="18" s="1"/>
  <c r="BF26" i="18"/>
  <c r="BJ26" i="18" s="1" a="1"/>
  <c r="BJ26" i="18" s="1"/>
  <c r="BE26" i="18"/>
  <c r="BI26" i="18" s="1" a="1"/>
  <c r="BI26" i="18" s="1"/>
  <c r="BE34" i="18"/>
  <c r="BI34" i="18" s="1" a="1"/>
  <c r="BI34" i="18" s="1"/>
  <c r="BH34" i="18"/>
  <c r="BK34" i="18" s="1" a="1"/>
  <c r="BK34" i="18" s="1"/>
  <c r="BF34" i="18"/>
  <c r="BG34" i="18"/>
  <c r="BE24" i="18"/>
  <c r="BI24" i="18" s="1" a="1"/>
  <c r="BI24" i="18" s="1"/>
  <c r="BG24" i="18"/>
  <c r="BF24" i="18"/>
  <c r="BH24" i="18"/>
  <c r="BK24" i="18" s="1" a="1"/>
  <c r="BK24" i="18" s="1"/>
  <c r="BG35" i="18"/>
  <c r="BH35" i="18"/>
  <c r="BK35" i="18" s="1" a="1"/>
  <c r="BK35" i="18" s="1"/>
  <c r="BF35" i="18"/>
  <c r="BE35" i="18"/>
  <c r="BI35" i="18" s="1" a="1"/>
  <c r="BI35" i="18" s="1"/>
  <c r="BF20" i="18"/>
  <c r="BG20" i="18"/>
  <c r="BH20" i="18"/>
  <c r="BE20" i="18"/>
  <c r="BF21" i="18"/>
  <c r="BG21" i="18"/>
  <c r="BE21" i="18"/>
  <c r="BH21" i="18"/>
  <c r="BK21" i="18" s="1" a="1"/>
  <c r="BK21" i="18" s="1"/>
  <c r="BH29" i="18"/>
  <c r="BK29" i="18" s="1" a="1"/>
  <c r="BK29" i="18" s="1"/>
  <c r="BF29" i="18"/>
  <c r="BG29" i="18"/>
  <c r="BE29" i="18"/>
  <c r="BI29" i="18" s="1" a="1"/>
  <c r="BI29" i="18" s="1"/>
  <c r="BF37" i="18"/>
  <c r="BE37" i="18"/>
  <c r="BG37" i="18"/>
  <c r="BH37" i="18"/>
  <c r="BK37" i="18" s="1" a="1"/>
  <c r="BK37" i="18" s="1"/>
  <c r="BG25" i="18"/>
  <c r="BF25" i="18"/>
  <c r="BE25" i="18"/>
  <c r="BI25" i="18" s="1" a="1"/>
  <c r="BI25" i="18" s="1"/>
  <c r="BH25" i="18"/>
  <c r="BK25" i="18" s="1" a="1"/>
  <c r="BK25" i="18" s="1"/>
  <c r="BG19" i="18"/>
  <c r="BH19" i="18"/>
  <c r="BE19" i="18"/>
  <c r="BF19" i="18"/>
  <c r="BE28" i="18"/>
  <c r="BI28" i="18" s="1" a="1"/>
  <c r="BI28" i="18" s="1"/>
  <c r="BF28" i="18"/>
  <c r="BG28" i="18"/>
  <c r="BH28" i="18"/>
  <c r="BK28" i="18" s="1" a="1"/>
  <c r="BK28" i="18" s="1"/>
  <c r="BH22" i="18"/>
  <c r="BK22" i="18" s="1" a="1"/>
  <c r="BK22" i="18" s="1"/>
  <c r="BF22" i="18"/>
  <c r="BG22" i="18"/>
  <c r="BE22" i="18"/>
  <c r="BH30" i="18"/>
  <c r="BK30" i="18" s="1" a="1"/>
  <c r="BK30" i="18" s="1"/>
  <c r="BE30" i="18"/>
  <c r="BI30" i="18" s="1" a="1"/>
  <c r="BI30" i="18" s="1"/>
  <c r="BF30" i="18"/>
  <c r="BG30" i="18"/>
  <c r="BF38" i="18"/>
  <c r="BG38" i="18"/>
  <c r="BE38" i="18"/>
  <c r="BI38" i="18" s="1" a="1"/>
  <c r="BI38" i="18" s="1"/>
  <c r="BH38" i="18"/>
  <c r="BK38" i="18" s="1" a="1"/>
  <c r="BK38" i="18" s="1"/>
  <c r="BE32" i="18"/>
  <c r="BI32" i="18" s="1" a="1"/>
  <c r="BI32" i="18" s="1"/>
  <c r="BG32" i="18"/>
  <c r="BF32" i="18"/>
  <c r="BH32" i="18"/>
  <c r="BK32" i="18" s="1" a="1"/>
  <c r="BK32" i="18" s="1"/>
  <c r="BH33" i="18"/>
  <c r="BK33" i="18" s="1" a="1"/>
  <c r="BK33" i="18" s="1"/>
  <c r="BG33" i="18"/>
  <c r="BE33" i="18"/>
  <c r="BI33" i="18" s="1" a="1"/>
  <c r="BI33" i="18" s="1"/>
  <c r="BF33" i="18"/>
  <c r="BF27" i="18"/>
  <c r="BJ27" i="18" s="1" a="1"/>
  <c r="BJ27" i="18" s="1"/>
  <c r="BE27" i="18"/>
  <c r="BI27" i="18" s="1" a="1"/>
  <c r="BI27" i="18" s="1"/>
  <c r="BG27" i="18"/>
  <c r="BH27" i="18"/>
  <c r="BK27" i="18" s="1" a="1"/>
  <c r="BK27" i="18" s="1"/>
  <c r="BE36" i="18"/>
  <c r="BH36" i="18"/>
  <c r="BK36" i="18" s="1" a="1"/>
  <c r="BK36" i="18" s="1"/>
  <c r="BG36" i="18"/>
  <c r="BF36" i="18"/>
  <c r="BE23" i="18"/>
  <c r="BI23" i="18" s="1" a="1"/>
  <c r="BI23" i="18" s="1"/>
  <c r="BH23" i="18"/>
  <c r="BK23" i="18" s="1" a="1"/>
  <c r="BK23" i="18" s="1"/>
  <c r="BF23" i="18"/>
  <c r="BG23" i="18"/>
  <c r="BG31" i="18"/>
  <c r="BF31" i="18"/>
  <c r="BE31" i="18"/>
  <c r="BI31" i="18" s="1" a="1"/>
  <c r="BI31" i="18" s="1"/>
  <c r="BH31" i="18"/>
  <c r="BK31" i="18" s="1" a="1"/>
  <c r="BK31" i="18" s="1"/>
  <c r="BG11" i="18"/>
  <c r="BF11" i="18"/>
  <c r="BH11" i="18"/>
  <c r="BE11" i="18"/>
  <c r="BF12" i="18"/>
  <c r="BE12" i="18"/>
  <c r="BH12" i="18"/>
  <c r="BG12" i="18"/>
  <c r="BG13" i="18"/>
  <c r="BH13" i="18"/>
  <c r="BE13" i="18"/>
  <c r="BF13" i="18"/>
  <c r="BE9" i="18"/>
  <c r="BF9" i="18"/>
  <c r="BJ9" i="18" s="1" a="1"/>
  <c r="BJ9" i="18" s="1"/>
  <c r="BN9" i="18" s="1"/>
  <c r="BH9" i="18"/>
  <c r="BG9" i="18"/>
  <c r="BG7" i="18"/>
  <c r="BH7" i="18"/>
  <c r="BK7" i="18" s="1" a="1"/>
  <c r="BK7" i="18" s="1"/>
  <c r="BE8" i="18"/>
  <c r="BG8" i="18"/>
  <c r="BH16" i="18"/>
  <c r="BK16" i="18" s="1" a="1"/>
  <c r="BK16" i="18" s="1"/>
  <c r="BF16" i="18"/>
  <c r="BE16" i="18"/>
  <c r="BG16" i="18"/>
  <c r="BH15" i="18"/>
  <c r="BK15" i="18" s="1" a="1"/>
  <c r="BK15" i="18" s="1"/>
  <c r="BE15" i="18"/>
  <c r="BG15" i="18"/>
  <c r="BF15" i="18"/>
  <c r="BJ15" i="18" s="1" a="1"/>
  <c r="BJ15" i="18" s="1"/>
  <c r="BE14" i="18"/>
  <c r="BG14" i="18"/>
  <c r="BF14" i="18"/>
  <c r="BH14" i="18"/>
  <c r="X44" i="18"/>
  <c r="Y44" i="18" s="1"/>
  <c r="X33" i="18" a="1"/>
  <c r="X33" i="18" s="1"/>
  <c r="W28" i="20" s="1"/>
  <c r="U33" i="18" a="1"/>
  <c r="U33" i="18" s="1"/>
  <c r="G28" i="20"/>
  <c r="B28" i="20" s="1"/>
  <c r="U27" i="18" a="1"/>
  <c r="U27" i="18" s="1"/>
  <c r="X27" i="18" a="1"/>
  <c r="X27" i="18" s="1"/>
  <c r="W22" i="20" s="1"/>
  <c r="G22" i="20"/>
  <c r="B22" i="20" s="1"/>
  <c r="X25" i="18" a="1"/>
  <c r="X25" i="18" s="1"/>
  <c r="W20" i="20" s="1"/>
  <c r="U25" i="18" a="1"/>
  <c r="U25" i="18" s="1"/>
  <c r="G20" i="20"/>
  <c r="B20" i="20" s="1"/>
  <c r="U18" i="18" a="1"/>
  <c r="U18" i="18" s="1"/>
  <c r="X18" i="18" a="1"/>
  <c r="X18" i="18" s="1"/>
  <c r="W13" i="20" s="1"/>
  <c r="G13" i="20"/>
  <c r="B13" i="20" s="1"/>
  <c r="X20" i="18" a="1"/>
  <c r="X20" i="18" s="1"/>
  <c r="W15" i="20" s="1"/>
  <c r="U20" i="18" a="1"/>
  <c r="U20" i="18" s="1"/>
  <c r="G15" i="20"/>
  <c r="B15" i="20" s="1"/>
  <c r="X28" i="18" a="1"/>
  <c r="X28" i="18" s="1"/>
  <c r="W23" i="20" s="1"/>
  <c r="U28" i="18" a="1"/>
  <c r="U28" i="18" s="1"/>
  <c r="G23" i="20"/>
  <c r="B23" i="20" s="1"/>
  <c r="X36" i="18" a="1"/>
  <c r="X36" i="18" s="1"/>
  <c r="W31" i="20" s="1"/>
  <c r="U36" i="18" a="1"/>
  <c r="U36" i="18" s="1"/>
  <c r="G31" i="20"/>
  <c r="B31" i="20" s="1"/>
  <c r="X34" i="18" a="1"/>
  <c r="X34" i="18" s="1"/>
  <c r="W29" i="20" s="1"/>
  <c r="U34" i="18" a="1"/>
  <c r="U34" i="18" s="1"/>
  <c r="G29" i="20"/>
  <c r="B29" i="20" s="1"/>
  <c r="X19" i="18" a="1"/>
  <c r="X19" i="18" s="1"/>
  <c r="W14" i="20" s="1"/>
  <c r="U19" i="18" a="1"/>
  <c r="U19" i="18" s="1"/>
  <c r="G14" i="20"/>
  <c r="B14" i="20" s="1"/>
  <c r="U35" i="18" a="1"/>
  <c r="U35" i="18" s="1"/>
  <c r="X35" i="18" a="1"/>
  <c r="X35" i="18" s="1"/>
  <c r="W30" i="20" s="1"/>
  <c r="G30" i="20"/>
  <c r="B30" i="20" s="1"/>
  <c r="X21" i="18" a="1"/>
  <c r="X21" i="18" s="1"/>
  <c r="W16" i="20" s="1"/>
  <c r="U21" i="18" a="1"/>
  <c r="U21" i="18" s="1"/>
  <c r="G16" i="20"/>
  <c r="B16" i="20" s="1"/>
  <c r="X29" i="18" a="1"/>
  <c r="X29" i="18" s="1"/>
  <c r="W24" i="20" s="1"/>
  <c r="U29" i="18" a="1"/>
  <c r="U29" i="18" s="1"/>
  <c r="G24" i="20"/>
  <c r="B24" i="20" s="1"/>
  <c r="U37" i="18" a="1"/>
  <c r="U37" i="18" s="1"/>
  <c r="X37" i="18" a="1"/>
  <c r="X37" i="18" s="1"/>
  <c r="W32" i="20" s="1"/>
  <c r="G32" i="20"/>
  <c r="B32" i="20" s="1"/>
  <c r="U23" i="18" a="1"/>
  <c r="U23" i="18" s="1"/>
  <c r="X23" i="18" a="1"/>
  <c r="X23" i="18" s="1"/>
  <c r="W18" i="20" s="1"/>
  <c r="G18" i="20"/>
  <c r="B18" i="20" s="1"/>
  <c r="X17" i="18" a="1"/>
  <c r="X17" i="18" s="1"/>
  <c r="W12" i="20" s="1"/>
  <c r="U17" i="18" a="1"/>
  <c r="U17" i="18" s="1"/>
  <c r="G12" i="20"/>
  <c r="B12" i="20" s="1"/>
  <c r="X26" i="18" a="1"/>
  <c r="X26" i="18" s="1"/>
  <c r="W21" i="20" s="1"/>
  <c r="U26" i="18" a="1"/>
  <c r="U26" i="18" s="1"/>
  <c r="G21" i="20"/>
  <c r="B21" i="20" s="1"/>
  <c r="U22" i="18" a="1"/>
  <c r="U22" i="18" s="1"/>
  <c r="X22" i="18" a="1"/>
  <c r="X22" i="18" s="1"/>
  <c r="W17" i="20" s="1"/>
  <c r="G17" i="20"/>
  <c r="B17" i="20" s="1"/>
  <c r="X30" i="18" a="1"/>
  <c r="X30" i="18" s="1"/>
  <c r="W25" i="20" s="1"/>
  <c r="U30" i="18" a="1"/>
  <c r="U30" i="18" s="1"/>
  <c r="G25" i="20"/>
  <c r="B25" i="20" s="1"/>
  <c r="X38" i="18" a="1"/>
  <c r="X38" i="18" s="1"/>
  <c r="W33" i="20" s="1"/>
  <c r="U38" i="18" a="1"/>
  <c r="U38" i="18" s="1"/>
  <c r="G33" i="20"/>
  <c r="B33" i="20" s="1"/>
  <c r="U31" i="18" a="1"/>
  <c r="U31" i="18" s="1"/>
  <c r="X31" i="18" a="1"/>
  <c r="X31" i="18" s="1"/>
  <c r="W26" i="20" s="1"/>
  <c r="G26" i="20"/>
  <c r="B26" i="20" s="1"/>
  <c r="X24" i="18" a="1"/>
  <c r="X24" i="18" s="1"/>
  <c r="W19" i="20" s="1"/>
  <c r="U24" i="18" a="1"/>
  <c r="U24" i="18" s="1"/>
  <c r="G19" i="20"/>
  <c r="B19" i="20" s="1"/>
  <c r="X32" i="18" a="1"/>
  <c r="X32" i="18" s="1"/>
  <c r="W27" i="20" s="1"/>
  <c r="U32" i="18" a="1"/>
  <c r="U32" i="18" s="1"/>
  <c r="G27" i="20"/>
  <c r="B27" i="20" s="1"/>
  <c r="G8" i="20"/>
  <c r="B8" i="20" s="1"/>
  <c r="U13" i="18" a="1"/>
  <c r="U13" i="18" s="1"/>
  <c r="X13" i="18" a="1"/>
  <c r="X13" i="18" s="1"/>
  <c r="W8" i="20" s="1"/>
  <c r="G7" i="20"/>
  <c r="B7" i="20" s="1"/>
  <c r="X12" i="18" a="1"/>
  <c r="X12" i="18" s="1"/>
  <c r="W7" i="20" s="1"/>
  <c r="U12" i="18" a="1"/>
  <c r="U12" i="18" s="1"/>
  <c r="G9" i="20"/>
  <c r="B9" i="20" s="1"/>
  <c r="X14" i="18" a="1"/>
  <c r="X14" i="18" s="1"/>
  <c r="W9" i="20" s="1"/>
  <c r="U14" i="18" a="1"/>
  <c r="U14" i="18" s="1"/>
  <c r="G11" i="20"/>
  <c r="B11" i="20" s="1"/>
  <c r="X16" i="18" a="1"/>
  <c r="X16" i="18" s="1"/>
  <c r="W11" i="20" s="1"/>
  <c r="U16" i="18" a="1"/>
  <c r="U16" i="18" s="1"/>
  <c r="G4" i="20"/>
  <c r="B4" i="20" s="1"/>
  <c r="U9" i="18" a="1"/>
  <c r="U9" i="18" s="1"/>
  <c r="X9" i="18" a="1"/>
  <c r="X9" i="18" s="1"/>
  <c r="W4" i="20" s="1"/>
  <c r="X7" i="18" a="1"/>
  <c r="X7" i="18" s="1"/>
  <c r="W2" i="20" s="1"/>
  <c r="U7" i="18" a="1"/>
  <c r="U7" i="18" s="1"/>
  <c r="G3" i="20"/>
  <c r="B3" i="20" s="1"/>
  <c r="U8" i="18" a="1"/>
  <c r="U8" i="18" s="1"/>
  <c r="X8" i="18" a="1"/>
  <c r="X8" i="18" s="1"/>
  <c r="W3" i="20" s="1"/>
  <c r="G10" i="20"/>
  <c r="B10" i="20" s="1"/>
  <c r="U15" i="18" a="1"/>
  <c r="U15" i="18" s="1"/>
  <c r="X15" i="18" a="1"/>
  <c r="X15" i="18" s="1"/>
  <c r="W10" i="20" s="1"/>
  <c r="G6" i="20"/>
  <c r="B6" i="20" s="1"/>
  <c r="U11" i="18" a="1"/>
  <c r="U11" i="18" s="1"/>
  <c r="X11" i="18" a="1"/>
  <c r="X11" i="18" s="1"/>
  <c r="W6" i="20" s="1"/>
  <c r="Y7" i="18"/>
  <c r="G2" i="20"/>
  <c r="B2" i="20" s="1"/>
  <c r="Y34" i="18"/>
  <c r="D29" i="20" s="1"/>
  <c r="Y26" i="18"/>
  <c r="D21" i="20" s="1"/>
  <c r="Y11" i="18"/>
  <c r="D6" i="20" s="1"/>
  <c r="Y19" i="18"/>
  <c r="D14" i="20" s="1"/>
  <c r="Y27" i="18"/>
  <c r="D22" i="20" s="1"/>
  <c r="Y35" i="18"/>
  <c r="D30" i="20" s="1"/>
  <c r="Y28" i="18"/>
  <c r="D23" i="20" s="1"/>
  <c r="Y36" i="18"/>
  <c r="D31" i="20" s="1"/>
  <c r="Y13" i="18"/>
  <c r="D8" i="20" s="1"/>
  <c r="Y21" i="18"/>
  <c r="D16" i="20" s="1"/>
  <c r="Y29" i="18"/>
  <c r="D24" i="20" s="1"/>
  <c r="Y37" i="18"/>
  <c r="D32" i="20" s="1"/>
  <c r="Y18" i="18"/>
  <c r="D13" i="20" s="1"/>
  <c r="Y20" i="18"/>
  <c r="D15" i="20" s="1"/>
  <c r="Y14" i="18"/>
  <c r="D9" i="20" s="1"/>
  <c r="Y22" i="18"/>
  <c r="D17" i="20" s="1"/>
  <c r="Y30" i="18"/>
  <c r="D25" i="20" s="1"/>
  <c r="Y38" i="18"/>
  <c r="D33" i="20" s="1"/>
  <c r="Y10" i="18"/>
  <c r="D5" i="20" s="1"/>
  <c r="Y15" i="18"/>
  <c r="D10" i="20" s="1"/>
  <c r="Y23" i="18"/>
  <c r="D18" i="20" s="1"/>
  <c r="Y31" i="18"/>
  <c r="D26" i="20" s="1"/>
  <c r="Y8" i="18"/>
  <c r="D3" i="20" s="1"/>
  <c r="Y16" i="18"/>
  <c r="D11" i="20" s="1"/>
  <c r="Y24" i="18"/>
  <c r="D19" i="20" s="1"/>
  <c r="Y32" i="18"/>
  <c r="D27" i="20" s="1"/>
  <c r="Y12" i="18"/>
  <c r="D7" i="20" s="1"/>
  <c r="Y9" i="18"/>
  <c r="D4" i="20" s="1"/>
  <c r="Y17" i="18"/>
  <c r="D12" i="20" s="1"/>
  <c r="Y25" i="18"/>
  <c r="D20" i="20" s="1"/>
  <c r="Y33" i="18"/>
  <c r="D28" i="20" s="1"/>
  <c r="AA37" i="18"/>
  <c r="Y32" i="20" s="1"/>
  <c r="AA35" i="18"/>
  <c r="AA33" i="18"/>
  <c r="AA31" i="18"/>
  <c r="AA29" i="18"/>
  <c r="AA27" i="18"/>
  <c r="AA25" i="18"/>
  <c r="AA23" i="18"/>
  <c r="AA21" i="18"/>
  <c r="AA19" i="18"/>
  <c r="AA17" i="18"/>
  <c r="AA15" i="18"/>
  <c r="Y10" i="20" s="1"/>
  <c r="AA13" i="18"/>
  <c r="BK10" i="18" a="1"/>
  <c r="BK10" i="18" s="1"/>
  <c r="AA10" i="18"/>
  <c r="BI10" i="18" s="1" a="1"/>
  <c r="BI10" i="18" s="1"/>
  <c r="AA8" i="18"/>
  <c r="AA9" i="18"/>
  <c r="AA11" i="18"/>
  <c r="Y6" i="20" s="1"/>
  <c r="AA38" i="18"/>
  <c r="AA36" i="18"/>
  <c r="Y31" i="20" s="1"/>
  <c r="AA34" i="18"/>
  <c r="AA28" i="18"/>
  <c r="AA26" i="18"/>
  <c r="AA24" i="18"/>
  <c r="AA22" i="18"/>
  <c r="AA20" i="18"/>
  <c r="AA18" i="18"/>
  <c r="AA16" i="18"/>
  <c r="Y11" i="20" s="1"/>
  <c r="AA14" i="18"/>
  <c r="AA12" i="18"/>
  <c r="Y7" i="20" s="1"/>
  <c r="AA30" i="18"/>
  <c r="AA32" i="18"/>
  <c r="W5" i="20"/>
  <c r="B8" i="18"/>
  <c r="E3" i="20" s="1"/>
  <c r="C8" i="18"/>
  <c r="F3" i="20" s="1"/>
  <c r="H8" i="18"/>
  <c r="M3" i="20" s="1"/>
  <c r="B9" i="18"/>
  <c r="E4" i="20" s="1"/>
  <c r="C9" i="18"/>
  <c r="F4" i="20" s="1"/>
  <c r="H9" i="18"/>
  <c r="M4" i="20" s="1"/>
  <c r="B10" i="18"/>
  <c r="E5" i="20" s="1"/>
  <c r="C10" i="18"/>
  <c r="F5" i="20" s="1"/>
  <c r="H10" i="18"/>
  <c r="M5" i="20" s="1"/>
  <c r="B11" i="18"/>
  <c r="E6" i="20" s="1"/>
  <c r="C11" i="18"/>
  <c r="F6" i="20" s="1"/>
  <c r="H11" i="18"/>
  <c r="M6" i="20" s="1"/>
  <c r="B12" i="18"/>
  <c r="E7" i="20" s="1"/>
  <c r="C12" i="18"/>
  <c r="F7" i="20" s="1"/>
  <c r="H12" i="18"/>
  <c r="M7" i="20" s="1"/>
  <c r="B13" i="18"/>
  <c r="E8" i="20" s="1"/>
  <c r="C13" i="18"/>
  <c r="F8" i="20" s="1"/>
  <c r="H13" i="18"/>
  <c r="M8" i="20" s="1"/>
  <c r="B14" i="18"/>
  <c r="E9" i="20" s="1"/>
  <c r="C14" i="18"/>
  <c r="F9" i="20" s="1"/>
  <c r="H14" i="18"/>
  <c r="M9" i="20" s="1"/>
  <c r="B15" i="18"/>
  <c r="E10" i="20" s="1"/>
  <c r="C15" i="18"/>
  <c r="F10" i="20" s="1"/>
  <c r="H15" i="18"/>
  <c r="M10" i="20" s="1"/>
  <c r="B16" i="18"/>
  <c r="E11" i="20" s="1"/>
  <c r="C16" i="18"/>
  <c r="F11" i="20" s="1"/>
  <c r="H16" i="18"/>
  <c r="M11" i="20" s="1"/>
  <c r="B17" i="18"/>
  <c r="E12" i="20" s="1"/>
  <c r="C17" i="18"/>
  <c r="F12" i="20" s="1"/>
  <c r="H17" i="18"/>
  <c r="M12" i="20" s="1"/>
  <c r="B18" i="18"/>
  <c r="E13" i="20" s="1"/>
  <c r="C18" i="18"/>
  <c r="F13" i="20" s="1"/>
  <c r="H18" i="18"/>
  <c r="M13" i="20" s="1"/>
  <c r="B19" i="18"/>
  <c r="E14" i="20" s="1"/>
  <c r="C19" i="18"/>
  <c r="F14" i="20" s="1"/>
  <c r="H19" i="18"/>
  <c r="M14" i="20" s="1"/>
  <c r="B20" i="18"/>
  <c r="E15" i="20" s="1"/>
  <c r="C20" i="18"/>
  <c r="F15" i="20" s="1"/>
  <c r="H20" i="18"/>
  <c r="M15" i="20" s="1"/>
  <c r="B21" i="18"/>
  <c r="E16" i="20" s="1"/>
  <c r="C21" i="18"/>
  <c r="F16" i="20" s="1"/>
  <c r="H21" i="18"/>
  <c r="M16" i="20" s="1"/>
  <c r="B22" i="18"/>
  <c r="E17" i="20" s="1"/>
  <c r="C22" i="18"/>
  <c r="F17" i="20" s="1"/>
  <c r="H22" i="18"/>
  <c r="M17" i="20" s="1"/>
  <c r="B23" i="18"/>
  <c r="E18" i="20" s="1"/>
  <c r="C23" i="18"/>
  <c r="F18" i="20" s="1"/>
  <c r="H23" i="18"/>
  <c r="M18" i="20" s="1"/>
  <c r="B24" i="18"/>
  <c r="E19" i="20" s="1"/>
  <c r="C24" i="18"/>
  <c r="F19" i="20" s="1"/>
  <c r="H24" i="18"/>
  <c r="M19" i="20" s="1"/>
  <c r="B25" i="18"/>
  <c r="E20" i="20" s="1"/>
  <c r="C25" i="18"/>
  <c r="F20" i="20" s="1"/>
  <c r="H25" i="18"/>
  <c r="M20" i="20" s="1"/>
  <c r="B26" i="18"/>
  <c r="E21" i="20" s="1"/>
  <c r="C26" i="18"/>
  <c r="F21" i="20" s="1"/>
  <c r="H26" i="18"/>
  <c r="M21" i="20" s="1"/>
  <c r="B27" i="18"/>
  <c r="E22" i="20" s="1"/>
  <c r="C27" i="18"/>
  <c r="F22" i="20" s="1"/>
  <c r="H27" i="18"/>
  <c r="M22" i="20" s="1"/>
  <c r="B28" i="18"/>
  <c r="E23" i="20" s="1"/>
  <c r="C28" i="18"/>
  <c r="F23" i="20" s="1"/>
  <c r="H28" i="18"/>
  <c r="M23" i="20" s="1"/>
  <c r="B29" i="18"/>
  <c r="E24" i="20" s="1"/>
  <c r="C29" i="18"/>
  <c r="F24" i="20" s="1"/>
  <c r="H29" i="18"/>
  <c r="M24" i="20" s="1"/>
  <c r="B30" i="18"/>
  <c r="E25" i="20" s="1"/>
  <c r="C30" i="18"/>
  <c r="F25" i="20" s="1"/>
  <c r="H30" i="18"/>
  <c r="M25" i="20" s="1"/>
  <c r="B31" i="18"/>
  <c r="E26" i="20" s="1"/>
  <c r="C31" i="18"/>
  <c r="F26" i="20" s="1"/>
  <c r="H31" i="18"/>
  <c r="M26" i="20" s="1"/>
  <c r="B32" i="18"/>
  <c r="E27" i="20" s="1"/>
  <c r="C32" i="18"/>
  <c r="F27" i="20" s="1"/>
  <c r="H32" i="18"/>
  <c r="M27" i="20" s="1"/>
  <c r="B33" i="18"/>
  <c r="E28" i="20" s="1"/>
  <c r="C33" i="18"/>
  <c r="F28" i="20" s="1"/>
  <c r="H33" i="18"/>
  <c r="M28" i="20" s="1"/>
  <c r="B34" i="18"/>
  <c r="E29" i="20" s="1"/>
  <c r="C34" i="18"/>
  <c r="F29" i="20" s="1"/>
  <c r="H34" i="18"/>
  <c r="M29" i="20" s="1"/>
  <c r="B35" i="18"/>
  <c r="E30" i="20" s="1"/>
  <c r="C35" i="18"/>
  <c r="F30" i="20" s="1"/>
  <c r="H35" i="18"/>
  <c r="M30" i="20" s="1"/>
  <c r="B36" i="18"/>
  <c r="E31" i="20" s="1"/>
  <c r="C36" i="18"/>
  <c r="F31" i="20" s="1"/>
  <c r="H36" i="18"/>
  <c r="M31" i="20" s="1"/>
  <c r="B37" i="18"/>
  <c r="E32" i="20" s="1"/>
  <c r="C37" i="18"/>
  <c r="F32" i="20" s="1"/>
  <c r="H37" i="18"/>
  <c r="M32" i="20" s="1"/>
  <c r="B38" i="18"/>
  <c r="E33" i="20" s="1"/>
  <c r="C38" i="18"/>
  <c r="F33" i="20" s="1"/>
  <c r="H38" i="18"/>
  <c r="M33" i="20" s="1"/>
  <c r="E8" i="18"/>
  <c r="AB8" i="18" s="1" a="1"/>
  <c r="AB8" i="18" s="1"/>
  <c r="E9" i="18"/>
  <c r="AB9" i="18" s="1" a="1"/>
  <c r="AB9" i="18" s="1"/>
  <c r="F9" i="18"/>
  <c r="BP9" i="18" s="1"/>
  <c r="E10" i="18"/>
  <c r="AB10" i="18" s="1" a="1"/>
  <c r="AB10" i="18" s="1"/>
  <c r="E11" i="18"/>
  <c r="AB11" i="18" s="1" a="1"/>
  <c r="AB11" i="18" s="1"/>
  <c r="E12" i="18"/>
  <c r="AB12" i="18" s="1" a="1"/>
  <c r="AB12" i="18" s="1"/>
  <c r="F12" i="18"/>
  <c r="BP12" i="18" s="1"/>
  <c r="E13" i="18"/>
  <c r="AB13" i="18" s="1" a="1"/>
  <c r="AB13" i="18" s="1"/>
  <c r="E14" i="18"/>
  <c r="AB14" i="18" s="1" a="1"/>
  <c r="AB14" i="18" s="1"/>
  <c r="F14" i="18"/>
  <c r="BP14" i="18" s="1"/>
  <c r="E15" i="18"/>
  <c r="AB15" i="18" s="1" a="1"/>
  <c r="AB15" i="18" s="1"/>
  <c r="E16" i="18"/>
  <c r="AB16" i="18" s="1" a="1"/>
  <c r="AB16" i="18" s="1"/>
  <c r="E17" i="18"/>
  <c r="AB17" i="18" s="1" a="1"/>
  <c r="AB17" i="18" s="1"/>
  <c r="F17" i="18"/>
  <c r="BP17" i="18" s="1"/>
  <c r="E18" i="18"/>
  <c r="AB18" i="18" s="1" a="1"/>
  <c r="AB18" i="18" s="1"/>
  <c r="F18" i="18"/>
  <c r="BP18" i="18" s="1"/>
  <c r="E19" i="18"/>
  <c r="AB19" i="18" s="1" a="1"/>
  <c r="AB19" i="18" s="1"/>
  <c r="E20" i="18"/>
  <c r="AB20" i="18" s="1" a="1"/>
  <c r="AB20" i="18" s="1"/>
  <c r="F20" i="18"/>
  <c r="BP20" i="18" s="1"/>
  <c r="E21" i="18"/>
  <c r="AB21" i="18" s="1" a="1"/>
  <c r="AB21" i="18" s="1"/>
  <c r="E22" i="18"/>
  <c r="AB22" i="18" s="1" a="1"/>
  <c r="AB22" i="18" s="1"/>
  <c r="F22" i="18"/>
  <c r="BP22" i="18" s="1"/>
  <c r="E23" i="18"/>
  <c r="AB23" i="18" s="1" a="1"/>
  <c r="AB23" i="18" s="1"/>
  <c r="E24" i="18"/>
  <c r="AB24" i="18" s="1" a="1"/>
  <c r="AB24" i="18" s="1"/>
  <c r="E25" i="18"/>
  <c r="AB25" i="18" s="1" a="1"/>
  <c r="AB25" i="18" s="1"/>
  <c r="F25" i="18"/>
  <c r="BP25" i="18" s="1"/>
  <c r="E26" i="18"/>
  <c r="AB26" i="18" s="1" a="1"/>
  <c r="AB26" i="18" s="1"/>
  <c r="F26" i="18"/>
  <c r="BP26" i="18" s="1"/>
  <c r="E27" i="18"/>
  <c r="AB27" i="18" s="1" a="1"/>
  <c r="AB27" i="18" s="1"/>
  <c r="E28" i="18"/>
  <c r="AB28" i="18" s="1" a="1"/>
  <c r="AB28" i="18" s="1"/>
  <c r="E29" i="18"/>
  <c r="AB29" i="18" s="1" a="1"/>
  <c r="AB29" i="18" s="1"/>
  <c r="E30" i="18"/>
  <c r="AB30" i="18" s="1" a="1"/>
  <c r="AB30" i="18" s="1"/>
  <c r="F30" i="18"/>
  <c r="BP30" i="18" s="1"/>
  <c r="E31" i="18"/>
  <c r="AB31" i="18" s="1" a="1"/>
  <c r="AB31" i="18" s="1"/>
  <c r="F31" i="18"/>
  <c r="BP31" i="18" s="1"/>
  <c r="E32" i="18"/>
  <c r="AB32" i="18" s="1" a="1"/>
  <c r="AB32" i="18" s="1"/>
  <c r="E33" i="18"/>
  <c r="AB33" i="18" s="1" a="1"/>
  <c r="AB33" i="18" s="1"/>
  <c r="F33" i="18"/>
  <c r="BP33" i="18" s="1"/>
  <c r="E34" i="18"/>
  <c r="AB34" i="18" s="1" a="1"/>
  <c r="AB34" i="18" s="1"/>
  <c r="F34" i="18"/>
  <c r="BP34" i="18" s="1"/>
  <c r="E35" i="18"/>
  <c r="AB35" i="18" s="1" a="1"/>
  <c r="AB35" i="18" s="1"/>
  <c r="E36" i="18"/>
  <c r="AB36" i="18" s="1" a="1"/>
  <c r="AB36" i="18" s="1"/>
  <c r="E37" i="18"/>
  <c r="AB37" i="18" s="1" a="1"/>
  <c r="AB37" i="18" s="1"/>
  <c r="E38" i="18"/>
  <c r="AB38" i="18" s="1" a="1"/>
  <c r="AB38" i="18" s="1"/>
  <c r="C7" i="18"/>
  <c r="F2" i="20" s="1"/>
  <c r="B7" i="18"/>
  <c r="E2" i="20" s="1"/>
  <c r="BJ23" i="18" l="1" a="1"/>
  <c r="BJ23" i="18" s="1"/>
  <c r="BN23" i="18" s="1"/>
  <c r="BJ32" i="18" a="1"/>
  <c r="BJ32" i="18" s="1"/>
  <c r="BN32" i="18" s="1"/>
  <c r="BJ30" i="18" a="1"/>
  <c r="BJ30" i="18" s="1"/>
  <c r="BN30" i="18" s="1"/>
  <c r="BJ24" i="18" a="1"/>
  <c r="BJ24" i="18" s="1"/>
  <c r="BN24" i="18" s="1"/>
  <c r="BJ28" i="18" a="1"/>
  <c r="BJ28" i="18" s="1"/>
  <c r="BN28" i="18" s="1"/>
  <c r="BJ25" i="18" a="1"/>
  <c r="BJ25" i="18" s="1"/>
  <c r="BN25" i="18" s="1"/>
  <c r="BJ29" i="18" a="1"/>
  <c r="BJ29" i="18" s="1"/>
  <c r="BN29" i="18" s="1"/>
  <c r="BJ20" i="18" a="1"/>
  <c r="BJ20" i="18" s="1"/>
  <c r="BN20" i="18" s="1"/>
  <c r="BJ17" i="18" a="1"/>
  <c r="BJ17" i="18" s="1"/>
  <c r="BN17" i="18" s="1"/>
  <c r="BJ36" i="18" a="1"/>
  <c r="BJ36" i="18" s="1"/>
  <c r="BN36" i="18" s="1"/>
  <c r="BJ33" i="18" a="1"/>
  <c r="BJ33" i="18" s="1"/>
  <c r="BN33" i="18" s="1"/>
  <c r="BJ19" i="18" a="1"/>
  <c r="BJ19" i="18" s="1"/>
  <c r="BN19" i="18" s="1"/>
  <c r="Y4" i="20"/>
  <c r="BJ14" i="18" a="1"/>
  <c r="BJ14" i="18" s="1"/>
  <c r="BN14" i="18" s="1"/>
  <c r="BJ35" i="18" a="1"/>
  <c r="BJ35" i="18" s="1"/>
  <c r="BN35" i="18" s="1"/>
  <c r="BJ34" i="18" a="1"/>
  <c r="BJ34" i="18" s="1"/>
  <c r="BN34" i="18" s="1"/>
  <c r="BJ18" i="18" a="1"/>
  <c r="BJ18" i="18" s="1"/>
  <c r="BN18" i="18" s="1"/>
  <c r="BJ13" i="18" a="1"/>
  <c r="BJ13" i="18" s="1"/>
  <c r="BN13" i="18" s="1"/>
  <c r="BJ16" i="18" a="1"/>
  <c r="BJ16" i="18" s="1"/>
  <c r="BN16" i="18" s="1"/>
  <c r="BJ31" i="18" a="1"/>
  <c r="BJ31" i="18" s="1"/>
  <c r="BN31" i="18" s="1"/>
  <c r="BJ22" i="18" a="1"/>
  <c r="BJ22" i="18" s="1"/>
  <c r="BN22" i="18" s="1"/>
  <c r="BJ12" i="18" a="1"/>
  <c r="BJ12" i="18" s="1"/>
  <c r="BN12" i="18" s="1"/>
  <c r="BJ38" i="18" a="1"/>
  <c r="BJ38" i="18" s="1"/>
  <c r="BN38" i="18" s="1"/>
  <c r="BJ37" i="18" a="1"/>
  <c r="BJ37" i="18" s="1"/>
  <c r="BN37" i="18" s="1"/>
  <c r="BJ21" i="18" a="1"/>
  <c r="BJ21" i="18" s="1"/>
  <c r="BN21" i="18" s="1"/>
  <c r="BJ11" i="18" a="1"/>
  <c r="BJ11" i="18" s="1"/>
  <c r="BN11" i="18" s="1"/>
  <c r="BI19" i="18" a="1"/>
  <c r="BI19" i="18" s="1"/>
  <c r="BI36" i="18" a="1"/>
  <c r="BI36" i="18" s="1"/>
  <c r="BM36" i="18" s="1"/>
  <c r="BI21" i="18" a="1"/>
  <c r="BI21" i="18" s="1"/>
  <c r="BI37" i="18" a="1"/>
  <c r="BI37" i="18" s="1"/>
  <c r="BI22" i="18" a="1"/>
  <c r="BI22" i="18" s="1"/>
  <c r="BM22" i="18" s="1"/>
  <c r="BI18" i="18" a="1"/>
  <c r="BI18" i="18" s="1"/>
  <c r="BI17" i="18" a="1"/>
  <c r="BI17" i="18" s="1"/>
  <c r="BI16" i="18" a="1"/>
  <c r="BI16" i="18" s="1"/>
  <c r="BI15" i="18" a="1"/>
  <c r="BI15" i="18" s="1"/>
  <c r="Y5" i="20"/>
  <c r="BN26" i="18"/>
  <c r="G32" i="5"/>
  <c r="BN27" i="18"/>
  <c r="G33" i="5"/>
  <c r="A6" i="20"/>
  <c r="A9" i="20"/>
  <c r="A16" i="20"/>
  <c r="A10" i="20"/>
  <c r="A4" i="20"/>
  <c r="A15" i="20"/>
  <c r="A2" i="20"/>
  <c r="A7" i="20"/>
  <c r="A12" i="20"/>
  <c r="A3" i="20"/>
  <c r="A11" i="20"/>
  <c r="A8" i="20"/>
  <c r="A17" i="20"/>
  <c r="A14" i="20"/>
  <c r="A13" i="20"/>
  <c r="AO38" i="18"/>
  <c r="AP38" i="18"/>
  <c r="X27" i="20"/>
  <c r="AP21" i="18"/>
  <c r="AO21" i="18"/>
  <c r="AP16" i="18"/>
  <c r="AO16" i="18"/>
  <c r="AP35" i="18"/>
  <c r="AO35" i="18"/>
  <c r="AP25" i="18"/>
  <c r="AP19" i="18"/>
  <c r="AO19" i="18"/>
  <c r="AO14" i="18"/>
  <c r="AP14" i="18"/>
  <c r="AO8" i="18"/>
  <c r="AP8" i="18"/>
  <c r="X25" i="20"/>
  <c r="AP30" i="18"/>
  <c r="AP13" i="18"/>
  <c r="AO13" i="18"/>
  <c r="X29" i="20"/>
  <c r="AP34" i="18"/>
  <c r="AO34" i="18"/>
  <c r="X24" i="20"/>
  <c r="AO23" i="18"/>
  <c r="AP23" i="18"/>
  <c r="AP18" i="18"/>
  <c r="AO18" i="18"/>
  <c r="X23" i="20"/>
  <c r="AP12" i="18"/>
  <c r="AO12" i="18"/>
  <c r="X28" i="20"/>
  <c r="X22" i="20"/>
  <c r="AO22" i="18"/>
  <c r="AP22" i="18"/>
  <c r="AP17" i="18"/>
  <c r="AO17" i="18"/>
  <c r="AP11" i="18"/>
  <c r="AO11" i="18"/>
  <c r="AP37" i="18"/>
  <c r="AO37" i="18"/>
  <c r="AO15" i="18"/>
  <c r="AP15" i="18"/>
  <c r="AP36" i="18"/>
  <c r="AO36" i="18"/>
  <c r="X26" i="20"/>
  <c r="AP31" i="18"/>
  <c r="AP20" i="18"/>
  <c r="AO20" i="18"/>
  <c r="D2" i="20"/>
  <c r="AM28" i="18"/>
  <c r="AN28" i="18"/>
  <c r="AL28" i="18"/>
  <c r="AM12" i="18"/>
  <c r="AL12" i="18"/>
  <c r="AN12" i="18"/>
  <c r="AN38" i="18"/>
  <c r="AL38" i="18"/>
  <c r="AM38" i="18"/>
  <c r="AM10" i="18"/>
  <c r="AL10" i="18"/>
  <c r="AN10" i="18"/>
  <c r="AN32" i="18"/>
  <c r="AL32" i="18"/>
  <c r="AM32" i="18"/>
  <c r="AL21" i="18"/>
  <c r="AL16" i="18"/>
  <c r="AN37" i="18"/>
  <c r="AM37" i="18"/>
  <c r="AL37" i="18"/>
  <c r="AM26" i="18"/>
  <c r="AN26" i="18"/>
  <c r="AL26" i="18"/>
  <c r="AN15" i="18"/>
  <c r="AL15" i="18"/>
  <c r="AM36" i="18"/>
  <c r="AN36" i="18"/>
  <c r="AL36" i="18"/>
  <c r="AL31" i="18"/>
  <c r="AM31" i="18"/>
  <c r="AN31" i="18"/>
  <c r="AN20" i="18"/>
  <c r="AL20" i="18"/>
  <c r="AM9" i="18"/>
  <c r="AL9" i="18"/>
  <c r="AN9" i="18"/>
  <c r="AL30" i="18"/>
  <c r="AM30" i="18"/>
  <c r="AN30" i="18"/>
  <c r="AN24" i="18"/>
  <c r="AL24" i="18"/>
  <c r="AM24" i="18"/>
  <c r="AL13" i="18"/>
  <c r="AN13" i="18"/>
  <c r="AM13" i="18"/>
  <c r="AM33" i="18"/>
  <c r="AN33" i="18"/>
  <c r="AL33" i="18"/>
  <c r="AM27" i="18"/>
  <c r="AN27" i="18"/>
  <c r="AL27" i="18"/>
  <c r="AL22" i="18"/>
  <c r="AL17" i="18"/>
  <c r="AM11" i="18"/>
  <c r="AL11" i="18"/>
  <c r="AN11" i="18"/>
  <c r="AM35" i="18"/>
  <c r="AN35" i="18"/>
  <c r="AL35" i="18"/>
  <c r="AM25" i="18"/>
  <c r="AN25" i="18"/>
  <c r="AL25" i="18"/>
  <c r="AL19" i="18"/>
  <c r="AL14" i="18"/>
  <c r="AM8" i="18"/>
  <c r="AL1" i="18"/>
  <c r="AN8" i="18"/>
  <c r="AL8" i="18"/>
  <c r="AM34" i="18"/>
  <c r="AN34" i="18"/>
  <c r="AL34" i="18"/>
  <c r="AL29" i="18"/>
  <c r="AM29" i="18"/>
  <c r="AN29" i="18"/>
  <c r="AL23" i="18"/>
  <c r="AL18" i="18"/>
  <c r="H25" i="20"/>
  <c r="H29" i="20"/>
  <c r="H13" i="20"/>
  <c r="H28" i="20"/>
  <c r="H17" i="20"/>
  <c r="H12" i="20"/>
  <c r="H20" i="20"/>
  <c r="H9" i="20"/>
  <c r="H21" i="20"/>
  <c r="H7" i="20"/>
  <c r="H26" i="20"/>
  <c r="H15" i="20"/>
  <c r="H4" i="20"/>
  <c r="A26" i="20"/>
  <c r="A24" i="20"/>
  <c r="A28" i="20"/>
  <c r="A27" i="20"/>
  <c r="A23" i="20"/>
  <c r="A31" i="20"/>
  <c r="A33" i="20"/>
  <c r="A20" i="20"/>
  <c r="A21" i="20"/>
  <c r="A29" i="20"/>
  <c r="A19" i="20"/>
  <c r="A32" i="20"/>
  <c r="A25" i="20"/>
  <c r="A30" i="20"/>
  <c r="A22" i="20"/>
  <c r="A18" i="20"/>
  <c r="BK18" i="18" a="1"/>
  <c r="BK18" i="18" s="1"/>
  <c r="BO18" i="18" s="1"/>
  <c r="BK17" i="18" a="1"/>
  <c r="BK17" i="18" s="1"/>
  <c r="BO17" i="18" s="1"/>
  <c r="BK13" i="18" a="1"/>
  <c r="BK13" i="18" s="1"/>
  <c r="BO13" i="18" s="1"/>
  <c r="BI8" i="18" a="1"/>
  <c r="BI8" i="18" s="1"/>
  <c r="BM8" i="18" s="1"/>
  <c r="BK19" i="18" a="1"/>
  <c r="BK19" i="18" s="1"/>
  <c r="BO19" i="18" s="1"/>
  <c r="BK20" i="18" a="1"/>
  <c r="BK20" i="18" s="1"/>
  <c r="BO20" i="18" s="1"/>
  <c r="BI20" i="18" a="1"/>
  <c r="BI20" i="18" s="1"/>
  <c r="BI12" i="18" a="1"/>
  <c r="BI12" i="18" s="1"/>
  <c r="BM12" i="18" s="1"/>
  <c r="BI11" i="18" a="1"/>
  <c r="BI11" i="18" s="1"/>
  <c r="BN15" i="18"/>
  <c r="G21" i="5"/>
  <c r="G15" i="5"/>
  <c r="Z22" i="18"/>
  <c r="BO7" i="18"/>
  <c r="BM7" i="18"/>
  <c r="BK14" i="18" a="1"/>
  <c r="BK14" i="18" s="1"/>
  <c r="BO14" i="18" s="1"/>
  <c r="BI13" i="18" a="1"/>
  <c r="BI13" i="18" s="1"/>
  <c r="BK11" i="18" a="1"/>
  <c r="BK11" i="18" s="1"/>
  <c r="BO11" i="18" s="1"/>
  <c r="BK12" i="18" a="1"/>
  <c r="BK12" i="18" s="1"/>
  <c r="BO12" i="18" s="1"/>
  <c r="BI14" i="18" a="1"/>
  <c r="BI14" i="18" s="1"/>
  <c r="BM14" i="18" s="1"/>
  <c r="BK9" i="18" a="1"/>
  <c r="BK9" i="18" s="1"/>
  <c r="BO9" i="18" s="1"/>
  <c r="BI9" i="18" a="1"/>
  <c r="BI9" i="18" s="1"/>
  <c r="BM9" i="18" s="1"/>
  <c r="BO33" i="18"/>
  <c r="BO15" i="18"/>
  <c r="BM24" i="18"/>
  <c r="BO37" i="18"/>
  <c r="BO31" i="18"/>
  <c r="BO38" i="18"/>
  <c r="BO16" i="18"/>
  <c r="BO35" i="18"/>
  <c r="BM26" i="18"/>
  <c r="BM23" i="18"/>
  <c r="BO21" i="18"/>
  <c r="BO24" i="18"/>
  <c r="BM34" i="18"/>
  <c r="BO10" i="18"/>
  <c r="BM27" i="18"/>
  <c r="BO22" i="18"/>
  <c r="BM28" i="18"/>
  <c r="BM25" i="18"/>
  <c r="BO23" i="18"/>
  <c r="BO25" i="18"/>
  <c r="BO26" i="18"/>
  <c r="BO27" i="18"/>
  <c r="BO34" i="18"/>
  <c r="BO28" i="18"/>
  <c r="BM31" i="18"/>
  <c r="BO32" i="18"/>
  <c r="BM29" i="18"/>
  <c r="BO29" i="18"/>
  <c r="BO36" i="18"/>
  <c r="BO30" i="18"/>
  <c r="AD44" i="18"/>
  <c r="AE44" i="18" s="1"/>
  <c r="AF44" i="18" s="1"/>
  <c r="AG44" i="18" s="1"/>
  <c r="AH44" i="18" s="1"/>
  <c r="AI44" i="18" s="1"/>
  <c r="AJ44" i="18" s="1"/>
  <c r="AK44" i="18" s="1"/>
  <c r="AQ44" i="18" s="1"/>
  <c r="AR44" i="18" s="1"/>
  <c r="AS44" i="18" s="1"/>
  <c r="AT44" i="18" s="1"/>
  <c r="AU44" i="18" s="1"/>
  <c r="AV44" i="18" s="1"/>
  <c r="AW44" i="18" s="1"/>
  <c r="AX44" i="18" s="1"/>
  <c r="AY44" i="18" s="1"/>
  <c r="AZ44" i="18" s="1"/>
  <c r="BA44" i="18" s="1"/>
  <c r="BB44" i="18" s="1"/>
  <c r="BC44" i="18" s="1"/>
  <c r="BD44" i="18" s="1"/>
  <c r="AX32" i="20"/>
  <c r="V37" i="18" a="1"/>
  <c r="V37" i="18" s="1"/>
  <c r="W37" i="18" a="1"/>
  <c r="W37" i="18" s="1"/>
  <c r="AF37" i="18" s="1"/>
  <c r="AX31" i="20"/>
  <c r="W36" i="18" a="1"/>
  <c r="W36" i="18" s="1"/>
  <c r="AF36" i="18" s="1"/>
  <c r="V36" i="18" a="1"/>
  <c r="V36" i="18" s="1"/>
  <c r="AX21" i="20"/>
  <c r="W26" i="18" a="1"/>
  <c r="W26" i="18" s="1"/>
  <c r="AF26" i="18" s="1"/>
  <c r="V26" i="18" a="1"/>
  <c r="V26" i="18" s="1"/>
  <c r="AX25" i="20"/>
  <c r="W30" i="18" a="1"/>
  <c r="W30" i="18" s="1"/>
  <c r="AF30" i="18" s="1"/>
  <c r="V30" i="18" a="1"/>
  <c r="V30" i="18" s="1"/>
  <c r="AX19" i="20"/>
  <c r="W24" i="18" a="1"/>
  <c r="W24" i="18" s="1"/>
  <c r="AF24" i="18" s="1"/>
  <c r="V24" i="18" a="1"/>
  <c r="V24" i="18" s="1"/>
  <c r="AX29" i="20"/>
  <c r="W34" i="18" a="1"/>
  <c r="W34" i="18" s="1"/>
  <c r="AF34" i="18" s="1"/>
  <c r="V34" i="18" a="1"/>
  <c r="V34" i="18" s="1"/>
  <c r="AX24" i="20"/>
  <c r="W29" i="18" a="1"/>
  <c r="W29" i="18" s="1"/>
  <c r="AF29" i="18" s="1"/>
  <c r="V29" i="18" a="1"/>
  <c r="V29" i="18" s="1"/>
  <c r="AX18" i="20"/>
  <c r="W23" i="18" a="1"/>
  <c r="W23" i="18" s="1"/>
  <c r="AF23" i="18" s="1"/>
  <c r="V23" i="18" a="1"/>
  <c r="V23" i="18" s="1"/>
  <c r="AX13" i="20"/>
  <c r="W18" i="18" a="1"/>
  <c r="W18" i="18" s="1"/>
  <c r="AF18" i="18" s="1"/>
  <c r="V18" i="18" a="1"/>
  <c r="V18" i="18" s="1"/>
  <c r="AX26" i="20"/>
  <c r="W31" i="18" a="1"/>
  <c r="W31" i="18" s="1"/>
  <c r="AF31" i="18" s="1"/>
  <c r="V31" i="18" a="1"/>
  <c r="V31" i="18" s="1"/>
  <c r="AX30" i="20"/>
  <c r="W35" i="18" a="1"/>
  <c r="W35" i="18" s="1"/>
  <c r="AF35" i="18" s="1"/>
  <c r="V35" i="18" a="1"/>
  <c r="V35" i="18" s="1"/>
  <c r="AX14" i="20"/>
  <c r="W19" i="18" a="1"/>
  <c r="W19" i="18" s="1"/>
  <c r="AF19" i="18" s="1"/>
  <c r="V19" i="18" a="1"/>
  <c r="V19" i="18" s="1"/>
  <c r="AX23" i="20"/>
  <c r="W28" i="18" a="1"/>
  <c r="W28" i="18" s="1"/>
  <c r="AF28" i="18" s="1"/>
  <c r="V28" i="18" a="1"/>
  <c r="V28" i="18" s="1"/>
  <c r="AX28" i="20"/>
  <c r="W33" i="18" a="1"/>
  <c r="W33" i="18" s="1"/>
  <c r="AF33" i="18" s="1"/>
  <c r="V33" i="18" a="1"/>
  <c r="V33" i="18" s="1"/>
  <c r="AX22" i="20"/>
  <c r="W27" i="18" a="1"/>
  <c r="W27" i="18" s="1"/>
  <c r="AF27" i="18" s="1"/>
  <c r="V27" i="18" a="1"/>
  <c r="V27" i="18" s="1"/>
  <c r="AX17" i="20"/>
  <c r="W22" i="18" a="1"/>
  <c r="W22" i="18" s="1"/>
  <c r="AF22" i="18" s="1"/>
  <c r="V22" i="18" a="1"/>
  <c r="V22" i="18" s="1"/>
  <c r="AX12" i="20"/>
  <c r="W17" i="18" a="1"/>
  <c r="W17" i="18" s="1"/>
  <c r="AF17" i="18" s="1"/>
  <c r="V17" i="18" a="1"/>
  <c r="V17" i="18" s="1"/>
  <c r="AX15" i="20"/>
  <c r="W20" i="18" a="1"/>
  <c r="W20" i="18" s="1"/>
  <c r="AF20" i="18" s="1"/>
  <c r="V20" i="18" a="1"/>
  <c r="V20" i="18" s="1"/>
  <c r="AX20" i="20"/>
  <c r="W25" i="18" a="1"/>
  <c r="W25" i="18" s="1"/>
  <c r="AF25" i="18" s="1"/>
  <c r="V25" i="18" a="1"/>
  <c r="V25" i="18" s="1"/>
  <c r="AX33" i="20"/>
  <c r="W38" i="18" a="1"/>
  <c r="W38" i="18" s="1"/>
  <c r="AF38" i="18" s="1"/>
  <c r="V38" i="18" a="1"/>
  <c r="V38" i="18" s="1"/>
  <c r="AX27" i="20"/>
  <c r="W32" i="18" a="1"/>
  <c r="W32" i="18" s="1"/>
  <c r="AF32" i="18" s="1"/>
  <c r="V32" i="18" a="1"/>
  <c r="V32" i="18" s="1"/>
  <c r="AX16" i="20"/>
  <c r="W21" i="18" a="1"/>
  <c r="W21" i="18" s="1"/>
  <c r="AF21" i="18" s="1"/>
  <c r="V21" i="18" a="1"/>
  <c r="V21" i="18" s="1"/>
  <c r="AX10" i="20"/>
  <c r="W15" i="18" a="1"/>
  <c r="W15" i="18" s="1"/>
  <c r="AF15" i="18" s="1"/>
  <c r="V15" i="18" a="1"/>
  <c r="V15" i="18" s="1"/>
  <c r="AX4" i="20"/>
  <c r="W9" i="18" a="1"/>
  <c r="W9" i="18" s="1"/>
  <c r="AF9" i="18" s="1"/>
  <c r="V9" i="18" a="1"/>
  <c r="V9" i="18" s="1"/>
  <c r="AX6" i="20"/>
  <c r="V11" i="18" a="1"/>
  <c r="V11" i="18" s="1"/>
  <c r="W11" i="18" a="1"/>
  <c r="W11" i="18" s="1"/>
  <c r="AF11" i="18" s="1"/>
  <c r="AX11" i="20"/>
  <c r="V16" i="18" a="1"/>
  <c r="V16" i="18" s="1"/>
  <c r="W16" i="18" a="1"/>
  <c r="W16" i="18" s="1"/>
  <c r="AF16" i="18" s="1"/>
  <c r="AX9" i="20"/>
  <c r="W14" i="18" a="1"/>
  <c r="W14" i="18" s="1"/>
  <c r="AF14" i="18" s="1"/>
  <c r="V14" i="18" a="1"/>
  <c r="V14" i="18" s="1"/>
  <c r="Z14" i="18" s="1"/>
  <c r="AX3" i="20"/>
  <c r="W8" i="18" a="1"/>
  <c r="W8" i="18" s="1"/>
  <c r="BH8" i="18" s="1"/>
  <c r="V8" i="18" a="1"/>
  <c r="V8" i="18" s="1"/>
  <c r="BF8" i="18" s="1"/>
  <c r="BJ8" i="18" s="1" a="1"/>
  <c r="BJ8" i="18" s="1"/>
  <c r="BN8" i="18" s="1"/>
  <c r="AX8" i="20"/>
  <c r="W13" i="18" a="1"/>
  <c r="W13" i="18" s="1"/>
  <c r="AF13" i="18" s="1"/>
  <c r="V13" i="18" a="1"/>
  <c r="V13" i="18" s="1"/>
  <c r="AX7" i="20"/>
  <c r="W12" i="18" a="1"/>
  <c r="W12" i="18" s="1"/>
  <c r="AF12" i="18" s="1"/>
  <c r="AR12" i="18" s="1"/>
  <c r="V12" i="18" a="1"/>
  <c r="V12" i="18" s="1"/>
  <c r="AX5" i="20"/>
  <c r="W10" i="18" a="1"/>
  <c r="W10" i="18" s="1"/>
  <c r="AF10" i="18" s="1"/>
  <c r="V10" i="18" a="1"/>
  <c r="V10" i="18" s="1"/>
  <c r="AH36" i="18"/>
  <c r="AD31" i="20" s="1"/>
  <c r="AI36" i="18"/>
  <c r="AE31" i="20" s="1"/>
  <c r="AH28" i="18"/>
  <c r="AD23" i="20" s="1"/>
  <c r="AI28" i="18"/>
  <c r="AO28" i="18" s="1"/>
  <c r="AH20" i="18"/>
  <c r="AI20" i="18"/>
  <c r="AM20" i="18" s="1"/>
  <c r="AH12" i="18"/>
  <c r="AI12" i="18"/>
  <c r="AE7" i="20" s="1"/>
  <c r="AI33" i="18"/>
  <c r="AO33" i="18" s="1"/>
  <c r="AH33" i="18"/>
  <c r="AD28" i="20" s="1"/>
  <c r="AI25" i="18"/>
  <c r="AO25" i="18" s="1"/>
  <c r="AH25" i="18"/>
  <c r="AH17" i="18"/>
  <c r="AN17" i="18" s="1"/>
  <c r="AI17" i="18"/>
  <c r="AM17" i="18" s="1"/>
  <c r="AI38" i="18"/>
  <c r="AE33" i="20" s="1"/>
  <c r="AH38" i="18"/>
  <c r="AD33" i="20" s="1"/>
  <c r="AI30" i="18"/>
  <c r="AE25" i="20" s="1"/>
  <c r="AH30" i="18"/>
  <c r="AD25" i="20" s="1"/>
  <c r="AI22" i="18"/>
  <c r="AM22" i="18" s="1"/>
  <c r="AH22" i="18"/>
  <c r="AN22" i="18" s="1"/>
  <c r="AI14" i="18"/>
  <c r="AE9" i="20" s="1"/>
  <c r="AH14" i="18"/>
  <c r="AD9" i="20" s="1"/>
  <c r="AH35" i="18"/>
  <c r="AD30" i="20" s="1"/>
  <c r="AI35" i="18"/>
  <c r="AE30" i="20" s="1"/>
  <c r="AH27" i="18"/>
  <c r="AD22" i="20" s="1"/>
  <c r="AI27" i="18"/>
  <c r="AO27" i="18" s="1"/>
  <c r="AH19" i="18"/>
  <c r="AN19" i="18" s="1"/>
  <c r="AI19" i="18"/>
  <c r="AM19" i="18" s="1"/>
  <c r="AH11" i="18"/>
  <c r="AI11" i="18"/>
  <c r="AE6" i="20" s="1"/>
  <c r="AH32" i="18"/>
  <c r="AD27" i="20" s="1"/>
  <c r="AI32" i="18"/>
  <c r="AO32" i="18" s="1"/>
  <c r="AH24" i="18"/>
  <c r="AP24" i="18" s="1"/>
  <c r="AI24" i="18"/>
  <c r="AO24" i="18" s="1"/>
  <c r="AH16" i="18"/>
  <c r="AD11" i="20" s="1"/>
  <c r="AI16" i="18"/>
  <c r="AE11" i="20" s="1"/>
  <c r="AH37" i="18"/>
  <c r="AD32" i="20" s="1"/>
  <c r="AI37" i="18"/>
  <c r="AH29" i="18"/>
  <c r="AD24" i="20" s="1"/>
  <c r="AI29" i="18"/>
  <c r="AE24" i="20" s="1"/>
  <c r="AH21" i="18"/>
  <c r="AN21" i="18" s="1"/>
  <c r="AI21" i="18"/>
  <c r="AM21" i="18" s="1"/>
  <c r="AI13" i="18"/>
  <c r="AE8" i="20" s="1"/>
  <c r="AH13" i="18"/>
  <c r="AD8" i="20" s="1"/>
  <c r="AI34" i="18"/>
  <c r="AH34" i="18"/>
  <c r="AD29" i="20" s="1"/>
  <c r="AI26" i="18"/>
  <c r="AO26" i="18" s="1"/>
  <c r="AH26" i="18"/>
  <c r="AP26" i="18" s="1"/>
  <c r="AI18" i="18"/>
  <c r="AM18" i="18" s="1"/>
  <c r="AH18" i="18"/>
  <c r="AN18" i="18" s="1"/>
  <c r="AH31" i="18"/>
  <c r="AD26" i="20" s="1"/>
  <c r="AI31" i="18"/>
  <c r="AO31" i="18" s="1"/>
  <c r="AH23" i="18"/>
  <c r="AN23" i="18" s="1"/>
  <c r="AI23" i="18"/>
  <c r="AM23" i="18" s="1"/>
  <c r="AH15" i="18"/>
  <c r="AD10" i="20" s="1"/>
  <c r="AI15" i="18"/>
  <c r="AE10" i="20" s="1"/>
  <c r="AI10" i="18"/>
  <c r="AE5" i="20" s="1"/>
  <c r="AH10" i="18"/>
  <c r="AP10" i="18" s="1"/>
  <c r="AI9" i="18"/>
  <c r="AO9" i="18" s="1"/>
  <c r="AH9" i="18"/>
  <c r="AP9" i="18" s="1"/>
  <c r="AI7" i="18"/>
  <c r="AH7" i="18"/>
  <c r="AD2" i="20" s="1"/>
  <c r="AI8" i="18"/>
  <c r="AE3" i="20" s="1"/>
  <c r="AH8" i="18"/>
  <c r="AD3" i="20" s="1"/>
  <c r="F21" i="18"/>
  <c r="BP21" i="18" s="1"/>
  <c r="F19" i="18"/>
  <c r="BP19" i="18" s="1"/>
  <c r="F13" i="18"/>
  <c r="BP13" i="18" s="1"/>
  <c r="F11" i="18"/>
  <c r="BP11" i="18" s="1"/>
  <c r="F37" i="18"/>
  <c r="BP37" i="18" s="1"/>
  <c r="F38" i="18"/>
  <c r="BP38" i="18" s="1"/>
  <c r="F32" i="18"/>
  <c r="BP32" i="18" s="1"/>
  <c r="F24" i="18"/>
  <c r="BP24" i="18" s="1"/>
  <c r="F23" i="18"/>
  <c r="BP23" i="18" s="1"/>
  <c r="F16" i="18"/>
  <c r="BP16" i="18" s="1"/>
  <c r="F15" i="18"/>
  <c r="BP15" i="18" s="1"/>
  <c r="F36" i="18"/>
  <c r="BP36" i="18" s="1"/>
  <c r="F35" i="18"/>
  <c r="BP35" i="18" s="1"/>
  <c r="F29" i="18"/>
  <c r="BP29" i="18" s="1"/>
  <c r="F28" i="18"/>
  <c r="BP28" i="18" s="1"/>
  <c r="F27" i="18"/>
  <c r="BP27" i="18" s="1"/>
  <c r="F8" i="18"/>
  <c r="BP8" i="18" s="1"/>
  <c r="F10" i="18"/>
  <c r="BP10" i="18" s="1"/>
  <c r="AO10" i="18" l="1"/>
  <c r="BR14" i="18"/>
  <c r="AI20" i="5" s="1" a="1"/>
  <c r="AI20" i="5" s="1"/>
  <c r="AR17" i="18"/>
  <c r="AL12" i="20" s="1"/>
  <c r="AR11" i="18"/>
  <c r="AL6" i="20" s="1"/>
  <c r="BR34" i="18"/>
  <c r="AI40" i="5" s="1" a="1"/>
  <c r="AI40" i="5" s="1"/>
  <c r="BR36" i="18"/>
  <c r="BW36" i="18" s="1"/>
  <c r="BR27" i="18"/>
  <c r="AI33" i="5" s="1" a="1"/>
  <c r="AI33" i="5" s="1"/>
  <c r="BR23" i="18"/>
  <c r="BW23" i="18" s="1"/>
  <c r="BR29" i="18"/>
  <c r="BR25" i="18"/>
  <c r="BR24" i="18"/>
  <c r="BR31" i="18"/>
  <c r="BR28" i="18"/>
  <c r="BR26" i="18"/>
  <c r="BR12" i="18"/>
  <c r="BR22" i="18"/>
  <c r="BR9" i="18"/>
  <c r="AR23" i="18"/>
  <c r="AL18" i="20" s="1"/>
  <c r="AQ10" i="18"/>
  <c r="Z32" i="18"/>
  <c r="AR18" i="18"/>
  <c r="AL13" i="20" s="1"/>
  <c r="Z28" i="18"/>
  <c r="Z27" i="18"/>
  <c r="Z34" i="18"/>
  <c r="Z30" i="18"/>
  <c r="Z33" i="18"/>
  <c r="Z29" i="18"/>
  <c r="Z31" i="18"/>
  <c r="Z33" i="20"/>
  <c r="Z14" i="20"/>
  <c r="Z25" i="20"/>
  <c r="Z8" i="20"/>
  <c r="Z5" i="20"/>
  <c r="Z11" i="20"/>
  <c r="Z10" i="20"/>
  <c r="Z22" i="20"/>
  <c r="Z12" i="20"/>
  <c r="Z13" i="20"/>
  <c r="Z7" i="20"/>
  <c r="Z6" i="20"/>
  <c r="Z16" i="20"/>
  <c r="Z28" i="20"/>
  <c r="Z29" i="20"/>
  <c r="Z32" i="20"/>
  <c r="Z4" i="20"/>
  <c r="Z27" i="20"/>
  <c r="Z23" i="20"/>
  <c r="Z20" i="20"/>
  <c r="Z30" i="20"/>
  <c r="Z21" i="20"/>
  <c r="Z17" i="20"/>
  <c r="Z18" i="20"/>
  <c r="Z19" i="20"/>
  <c r="Z15" i="20"/>
  <c r="Z26" i="20"/>
  <c r="Z31" i="20"/>
  <c r="Z24" i="20"/>
  <c r="AQ20" i="18"/>
  <c r="AQ37" i="18"/>
  <c r="AQ36" i="18"/>
  <c r="AQ34" i="18"/>
  <c r="AK29" i="20" s="1"/>
  <c r="AQ11" i="18"/>
  <c r="AQ38" i="18"/>
  <c r="AQ35" i="18"/>
  <c r="AQ12" i="18"/>
  <c r="AR13" i="18"/>
  <c r="AL8" i="20" s="1"/>
  <c r="AQ33" i="18"/>
  <c r="AK28" i="20" s="1"/>
  <c r="AR20" i="18"/>
  <c r="AQ21" i="18"/>
  <c r="AP27" i="18"/>
  <c r="AQ19" i="18"/>
  <c r="AQ26" i="18"/>
  <c r="AP28" i="18"/>
  <c r="AR28" i="18" s="1"/>
  <c r="AO29" i="18"/>
  <c r="AQ29" i="18" s="1"/>
  <c r="AR10" i="18"/>
  <c r="AL5" i="20" s="1"/>
  <c r="AQ25" i="18"/>
  <c r="AQ32" i="18"/>
  <c r="AK27" i="20" s="1"/>
  <c r="AP29" i="18"/>
  <c r="AP32" i="18"/>
  <c r="AQ17" i="18"/>
  <c r="AQ31" i="18"/>
  <c r="AP33" i="18"/>
  <c r="AR33" i="18" s="1"/>
  <c r="AQ24" i="18"/>
  <c r="X17" i="20"/>
  <c r="AQ18" i="18"/>
  <c r="AQ8" i="18"/>
  <c r="AQ22" i="18"/>
  <c r="AK17" i="20" s="1"/>
  <c r="AQ23" i="18"/>
  <c r="AQ27" i="18"/>
  <c r="AQ9" i="18"/>
  <c r="AQ28" i="18"/>
  <c r="AQ13" i="18"/>
  <c r="AR19" i="18"/>
  <c r="AL14" i="20" s="1"/>
  <c r="AO30" i="18"/>
  <c r="AQ30" i="18" s="1"/>
  <c r="AR9" i="18"/>
  <c r="AR21" i="18"/>
  <c r="AR29" i="18"/>
  <c r="AN14" i="18"/>
  <c r="AR14" i="18" s="1"/>
  <c r="AR22" i="18"/>
  <c r="AR15" i="18"/>
  <c r="AR36" i="18"/>
  <c r="AR38" i="18"/>
  <c r="AR37" i="18"/>
  <c r="AM14" i="18"/>
  <c r="AQ14" i="18" s="1"/>
  <c r="AR25" i="18"/>
  <c r="AL7" i="20"/>
  <c r="AR34" i="18"/>
  <c r="AR27" i="18"/>
  <c r="AR24" i="18"/>
  <c r="AR31" i="18"/>
  <c r="AM15" i="18"/>
  <c r="AQ15" i="18" s="1"/>
  <c r="AR35" i="18"/>
  <c r="AR30" i="18"/>
  <c r="AR26" i="18"/>
  <c r="AN16" i="18"/>
  <c r="AR16" i="18" s="1"/>
  <c r="AR32" i="18"/>
  <c r="AM16" i="18"/>
  <c r="AQ16" i="18" s="1"/>
  <c r="AE2" i="20"/>
  <c r="H30" i="20"/>
  <c r="H31" i="20"/>
  <c r="H6" i="20"/>
  <c r="H8" i="20"/>
  <c r="H5" i="20"/>
  <c r="H11" i="20"/>
  <c r="H14" i="20"/>
  <c r="H22" i="20"/>
  <c r="H32" i="20"/>
  <c r="H18" i="20"/>
  <c r="H19" i="20"/>
  <c r="H23" i="20"/>
  <c r="H27" i="20"/>
  <c r="H10" i="20"/>
  <c r="H3" i="20"/>
  <c r="H16" i="20"/>
  <c r="H24" i="20"/>
  <c r="H33" i="20"/>
  <c r="AE22" i="20"/>
  <c r="Z21" i="18"/>
  <c r="Z26" i="18"/>
  <c r="Z23" i="18"/>
  <c r="Z20" i="18"/>
  <c r="Z24" i="18"/>
  <c r="Z18" i="18"/>
  <c r="Z19" i="18"/>
  <c r="Z25" i="18"/>
  <c r="Z17" i="18"/>
  <c r="Z38" i="18"/>
  <c r="Z37" i="18"/>
  <c r="Z36" i="18"/>
  <c r="Z35" i="18"/>
  <c r="AE21" i="20"/>
  <c r="AD18" i="20"/>
  <c r="AD12" i="20"/>
  <c r="AD15" i="20"/>
  <c r="AE14" i="20"/>
  <c r="AD17" i="20"/>
  <c r="AD20" i="20"/>
  <c r="AD21" i="20"/>
  <c r="AD14" i="20"/>
  <c r="AD13" i="20"/>
  <c r="AE16" i="20"/>
  <c r="AE19" i="20"/>
  <c r="AD16" i="20"/>
  <c r="AD19" i="20"/>
  <c r="AE4" i="20"/>
  <c r="AF8" i="18"/>
  <c r="AR8" i="18" s="1"/>
  <c r="BK8" i="18" a="1"/>
  <c r="BK8" i="18" s="1"/>
  <c r="BO8" i="18" s="1"/>
  <c r="Z3" i="20"/>
  <c r="BL19" i="18"/>
  <c r="BM19" i="18"/>
  <c r="BR19" i="18" s="1"/>
  <c r="BL11" i="18"/>
  <c r="BM11" i="18"/>
  <c r="BR11" i="18" s="1"/>
  <c r="BL16" i="18"/>
  <c r="BM16" i="18"/>
  <c r="BR16" i="18" s="1"/>
  <c r="BL38" i="18"/>
  <c r="BM38" i="18"/>
  <c r="BR38" i="18" s="1"/>
  <c r="BL10" i="18"/>
  <c r="BM10" i="18"/>
  <c r="BR10" i="18" s="1"/>
  <c r="BL21" i="18"/>
  <c r="BM21" i="18"/>
  <c r="BR21" i="18" s="1"/>
  <c r="BL20" i="18"/>
  <c r="BM20" i="18"/>
  <c r="BR20" i="18" s="1"/>
  <c r="BL18" i="18"/>
  <c r="BM18" i="18"/>
  <c r="BR18" i="18" s="1"/>
  <c r="BL33" i="18"/>
  <c r="BM33" i="18"/>
  <c r="BR33" i="18" s="1"/>
  <c r="BL13" i="18"/>
  <c r="BM13" i="18"/>
  <c r="BR13" i="18" s="1"/>
  <c r="BL35" i="18"/>
  <c r="BM35" i="18"/>
  <c r="BR35" i="18" s="1"/>
  <c r="BL17" i="18"/>
  <c r="BM17" i="18"/>
  <c r="BR17" i="18" s="1"/>
  <c r="BL15" i="18"/>
  <c r="BM15" i="18"/>
  <c r="BR15" i="18" s="1"/>
  <c r="BL30" i="18"/>
  <c r="BM30" i="18"/>
  <c r="BR30" i="18" s="1"/>
  <c r="BL37" i="18"/>
  <c r="BM37" i="18"/>
  <c r="BR37" i="18" s="1"/>
  <c r="BL32" i="18"/>
  <c r="BM32" i="18"/>
  <c r="BR32" i="18" s="1"/>
  <c r="BL34" i="18"/>
  <c r="BL22" i="18"/>
  <c r="BL14" i="18"/>
  <c r="BL23" i="18"/>
  <c r="BL12" i="18"/>
  <c r="BL9" i="18"/>
  <c r="BL29" i="18"/>
  <c r="BL31" i="18"/>
  <c r="BL25" i="18"/>
  <c r="BL27" i="18"/>
  <c r="BL26" i="18"/>
  <c r="BL24" i="18"/>
  <c r="BL36" i="18"/>
  <c r="BL28" i="18"/>
  <c r="AD4" i="20"/>
  <c r="AD6" i="20"/>
  <c r="AD5" i="20"/>
  <c r="AD7" i="20"/>
  <c r="AE32" i="20"/>
  <c r="AE12" i="20"/>
  <c r="AE15" i="20"/>
  <c r="AE29" i="20"/>
  <c r="AE18" i="20"/>
  <c r="AE23" i="20"/>
  <c r="AE17" i="20"/>
  <c r="AE20" i="20"/>
  <c r="AE26" i="20"/>
  <c r="AE13" i="20"/>
  <c r="AE28" i="20"/>
  <c r="AE27" i="20"/>
  <c r="AB6" i="20"/>
  <c r="AB27" i="20"/>
  <c r="AB22" i="20"/>
  <c r="AB13" i="20"/>
  <c r="AB8" i="20"/>
  <c r="AB14" i="20"/>
  <c r="AB15" i="20"/>
  <c r="AB21" i="20"/>
  <c r="AB5" i="20"/>
  <c r="AB33" i="20"/>
  <c r="AB28" i="20"/>
  <c r="AB18" i="20"/>
  <c r="AB19" i="20"/>
  <c r="AB20" i="20"/>
  <c r="AB26" i="20"/>
  <c r="AB32" i="20"/>
  <c r="AB11" i="20"/>
  <c r="AB12" i="20"/>
  <c r="AB7" i="20"/>
  <c r="AB24" i="20"/>
  <c r="AB25" i="20"/>
  <c r="AB30" i="20"/>
  <c r="AB31" i="20"/>
  <c r="X9" i="20"/>
  <c r="AB16" i="20"/>
  <c r="AB17" i="20"/>
  <c r="AB23" i="20"/>
  <c r="AB29" i="20"/>
  <c r="AB4" i="20"/>
  <c r="AB10" i="20"/>
  <c r="Z13" i="18"/>
  <c r="Z10" i="18"/>
  <c r="Z15" i="18"/>
  <c r="Z16" i="18"/>
  <c r="Z12" i="18"/>
  <c r="Z8" i="18"/>
  <c r="AB9" i="20"/>
  <c r="Z9" i="18"/>
  <c r="Z11" i="18"/>
  <c r="H7" i="18"/>
  <c r="M2" i="20" s="1"/>
  <c r="BW14" i="18" l="1"/>
  <c r="AS14" i="18" s="1"/>
  <c r="AW14" i="18" s="1"/>
  <c r="BW34" i="18"/>
  <c r="AS34" i="18" s="1"/>
  <c r="AI42" i="5" a="1"/>
  <c r="AI42" i="5" s="1"/>
  <c r="AT23" i="18"/>
  <c r="AN18" i="20" s="1"/>
  <c r="AU33" i="18"/>
  <c r="AT36" i="18"/>
  <c r="AN31" i="20" s="1"/>
  <c r="BW27" i="18"/>
  <c r="AI29" i="5" a="1"/>
  <c r="AI29" i="5" s="1"/>
  <c r="AS36" i="18"/>
  <c r="AS23" i="18"/>
  <c r="AW23" i="18" s="1"/>
  <c r="BW30" i="18"/>
  <c r="AI36" i="5" a="1"/>
  <c r="AI36" i="5" s="1"/>
  <c r="AI19" i="5" a="1"/>
  <c r="AI19" i="5" s="1"/>
  <c r="BW13" i="18"/>
  <c r="BW21" i="18"/>
  <c r="AI27" i="5" a="1"/>
  <c r="AI27" i="5" s="1"/>
  <c r="AI17" i="5" a="1"/>
  <c r="AI17" i="5" s="1"/>
  <c r="BW11" i="18"/>
  <c r="AI25" i="5" a="1"/>
  <c r="AI25" i="5" s="1"/>
  <c r="BW19" i="18"/>
  <c r="AI32" i="5" a="1"/>
  <c r="AI32" i="5" s="1"/>
  <c r="BW26" i="18"/>
  <c r="AI31" i="5" a="1"/>
  <c r="AI31" i="5" s="1"/>
  <c r="BW25" i="18"/>
  <c r="AI16" i="5" a="1"/>
  <c r="AI16" i="5" s="1"/>
  <c r="BW10" i="18"/>
  <c r="AI15" i="5" a="1"/>
  <c r="AI15" i="5" s="1"/>
  <c r="BW9" i="18"/>
  <c r="AI34" i="5" a="1"/>
  <c r="AI34" i="5" s="1"/>
  <c r="BW28" i="18"/>
  <c r="AI41" i="5" a="1"/>
  <c r="AI41" i="5" s="1"/>
  <c r="BW35" i="18"/>
  <c r="BW33" i="18"/>
  <c r="AI39" i="5" a="1"/>
  <c r="AI39" i="5" s="1"/>
  <c r="BW32" i="18"/>
  <c r="AI38" i="5" a="1"/>
  <c r="AI38" i="5" s="1"/>
  <c r="AI23" i="5" a="1"/>
  <c r="AI23" i="5" s="1"/>
  <c r="BW17" i="18"/>
  <c r="AI24" i="5" a="1"/>
  <c r="AI24" i="5" s="1"/>
  <c r="BW18" i="18"/>
  <c r="BW38" i="18"/>
  <c r="AI44" i="5" a="1"/>
  <c r="AI44" i="5" s="1"/>
  <c r="BW22" i="18"/>
  <c r="AI28" i="5" a="1"/>
  <c r="AI28" i="5" s="1"/>
  <c r="AI37" i="5" a="1"/>
  <c r="AI37" i="5" s="1"/>
  <c r="BW31" i="18"/>
  <c r="AI21" i="5" a="1"/>
  <c r="AI21" i="5" s="1"/>
  <c r="BW15" i="18"/>
  <c r="AI35" i="5" a="1"/>
  <c r="AI35" i="5" s="1"/>
  <c r="BW29" i="18"/>
  <c r="BW20" i="18"/>
  <c r="AI26" i="5" a="1"/>
  <c r="AI26" i="5" s="1"/>
  <c r="BW16" i="18"/>
  <c r="AI22" i="5" a="1"/>
  <c r="AI22" i="5" s="1"/>
  <c r="AI43" i="5" a="1"/>
  <c r="AI43" i="5" s="1"/>
  <c r="BW37" i="18"/>
  <c r="AI18" i="5" a="1"/>
  <c r="AI18" i="5" s="1"/>
  <c r="BW12" i="18"/>
  <c r="BW24" i="18"/>
  <c r="AI30" i="5" a="1"/>
  <c r="AI30" i="5" s="1"/>
  <c r="AU32" i="18"/>
  <c r="Z9" i="20"/>
  <c r="AL15" i="20"/>
  <c r="AL10" i="20"/>
  <c r="AL23" i="20"/>
  <c r="AL26" i="20"/>
  <c r="AL30" i="20"/>
  <c r="AL31" i="20"/>
  <c r="AL19" i="20"/>
  <c r="AL32" i="20"/>
  <c r="AL17" i="20"/>
  <c r="AL27" i="20"/>
  <c r="AL22" i="20"/>
  <c r="AL33" i="20"/>
  <c r="AL9" i="20"/>
  <c r="AL11" i="20"/>
  <c r="AL29" i="20"/>
  <c r="AL24" i="20"/>
  <c r="AL21" i="20"/>
  <c r="AL16" i="20"/>
  <c r="AL25" i="20"/>
  <c r="AL20" i="20"/>
  <c r="AL28" i="20"/>
  <c r="AL4" i="20"/>
  <c r="AK9" i="20"/>
  <c r="X18" i="20"/>
  <c r="AK18" i="20"/>
  <c r="X21" i="20"/>
  <c r="X12" i="20"/>
  <c r="AK12" i="20"/>
  <c r="X16" i="20"/>
  <c r="X20" i="20"/>
  <c r="X14" i="20"/>
  <c r="AK14" i="20"/>
  <c r="AZ38" i="18"/>
  <c r="AS33" i="20" s="1"/>
  <c r="X13" i="20"/>
  <c r="X19" i="20"/>
  <c r="X15" i="20"/>
  <c r="AK30" i="20"/>
  <c r="X30" i="20"/>
  <c r="AK31" i="20"/>
  <c r="X31" i="20"/>
  <c r="AK32" i="20"/>
  <c r="X32" i="20"/>
  <c r="AK33" i="20"/>
  <c r="X33" i="20"/>
  <c r="AU22" i="18"/>
  <c r="AV8" i="18"/>
  <c r="AB3" i="20"/>
  <c r="BL8" i="18"/>
  <c r="G14" i="5"/>
  <c r="AK25" i="20"/>
  <c r="AK24" i="20"/>
  <c r="AK23" i="20"/>
  <c r="AK22" i="20"/>
  <c r="AK26" i="20"/>
  <c r="AV23" i="18"/>
  <c r="AU31" i="18"/>
  <c r="AV36" i="18"/>
  <c r="AU28" i="18"/>
  <c r="AU34" i="18"/>
  <c r="AV25" i="18"/>
  <c r="AV20" i="18"/>
  <c r="AV33" i="18"/>
  <c r="AV37" i="18"/>
  <c r="AU14" i="18"/>
  <c r="X3" i="20"/>
  <c r="AK3" i="20"/>
  <c r="X4" i="20"/>
  <c r="X7" i="20"/>
  <c r="X11" i="20"/>
  <c r="X10" i="20"/>
  <c r="X5" i="20"/>
  <c r="X6" i="20"/>
  <c r="X8" i="20"/>
  <c r="AV14" i="18"/>
  <c r="AV11" i="18"/>
  <c r="AV35" i="18"/>
  <c r="AV12" i="18"/>
  <c r="AV21" i="18"/>
  <c r="AV9" i="18"/>
  <c r="AV30" i="18"/>
  <c r="AV27" i="18"/>
  <c r="AV24" i="18"/>
  <c r="AV32" i="18"/>
  <c r="AU27" i="18"/>
  <c r="AV26" i="18"/>
  <c r="AV15" i="18"/>
  <c r="AV22" i="18"/>
  <c r="AV38" i="18"/>
  <c r="AV29" i="18"/>
  <c r="AV16" i="18"/>
  <c r="AV18" i="18"/>
  <c r="AV17" i="18"/>
  <c r="AV28" i="18"/>
  <c r="AU30" i="18"/>
  <c r="AV19" i="18"/>
  <c r="AV31" i="18"/>
  <c r="AV10" i="18"/>
  <c r="AV34" i="18"/>
  <c r="AV13" i="18"/>
  <c r="AU29" i="18"/>
  <c r="F7" i="18"/>
  <c r="BP7" i="18" s="1"/>
  <c r="AT14" i="18" l="1"/>
  <c r="AN9" i="20" s="1"/>
  <c r="AX23" i="18"/>
  <c r="AP18" i="20" s="1"/>
  <c r="AH40" i="5"/>
  <c r="AG40" i="5" s="1"/>
  <c r="AZ34" i="18" s="1"/>
  <c r="AS29" i="20" s="1"/>
  <c r="AW34" i="18"/>
  <c r="AT34" i="18"/>
  <c r="AS37" i="18"/>
  <c r="AT37" i="18"/>
  <c r="AS15" i="18"/>
  <c r="AW15" i="18" s="1"/>
  <c r="AT15" i="18"/>
  <c r="AS18" i="18"/>
  <c r="AW18" i="18" s="1"/>
  <c r="AT18" i="18"/>
  <c r="AS35" i="18"/>
  <c r="BC35" i="18" s="1"/>
  <c r="AT35" i="18"/>
  <c r="AS25" i="18"/>
  <c r="AW25" i="18" s="1"/>
  <c r="AT25" i="18"/>
  <c r="AX36" i="18"/>
  <c r="AP31" i="20" s="1"/>
  <c r="AS21" i="18"/>
  <c r="AW21" i="18" s="1"/>
  <c r="AT21" i="18"/>
  <c r="AS27" i="18"/>
  <c r="AW27" i="18" s="1"/>
  <c r="AT27" i="18"/>
  <c r="AS16" i="18"/>
  <c r="AW16" i="18" s="1"/>
  <c r="AT16" i="18"/>
  <c r="AS38" i="18"/>
  <c r="AW38" i="18" s="1"/>
  <c r="AT38" i="18"/>
  <c r="AS33" i="18"/>
  <c r="AW33" i="18" s="1"/>
  <c r="AO28" i="20" s="1"/>
  <c r="AT33" i="18"/>
  <c r="AS31" i="18"/>
  <c r="AW31" i="18" s="1"/>
  <c r="AT31" i="18"/>
  <c r="AS17" i="18"/>
  <c r="AW17" i="18" s="1"/>
  <c r="AT17" i="18"/>
  <c r="AS28" i="18"/>
  <c r="AW28" i="18" s="1"/>
  <c r="AT28" i="18"/>
  <c r="AS26" i="18"/>
  <c r="AW26" i="18" s="1"/>
  <c r="AT26" i="18"/>
  <c r="AS13" i="18"/>
  <c r="AW13" i="18" s="1"/>
  <c r="AT13" i="18"/>
  <c r="AS9" i="18"/>
  <c r="AW9" i="18" s="1"/>
  <c r="AT9" i="18"/>
  <c r="AS19" i="18"/>
  <c r="AW19" i="18" s="1"/>
  <c r="AT19" i="18"/>
  <c r="AW36" i="18"/>
  <c r="AH42" i="5"/>
  <c r="AG42" i="5" s="1"/>
  <c r="AZ36" i="18" s="1"/>
  <c r="AS31" i="20" s="1"/>
  <c r="AS24" i="18"/>
  <c r="AW24" i="18" s="1"/>
  <c r="AT24" i="18"/>
  <c r="AS20" i="18"/>
  <c r="AW20" i="18" s="1"/>
  <c r="AT20" i="18"/>
  <c r="AS22" i="18"/>
  <c r="AW22" i="18" s="1"/>
  <c r="AT22" i="18"/>
  <c r="AS32" i="18"/>
  <c r="AW32" i="18" s="1"/>
  <c r="AT32" i="18"/>
  <c r="AS30" i="18"/>
  <c r="AW30" i="18" s="1"/>
  <c r="AT30" i="18"/>
  <c r="AS12" i="18"/>
  <c r="AW12" i="18" s="1"/>
  <c r="AT12" i="18"/>
  <c r="AS29" i="18"/>
  <c r="AW29" i="18" s="1"/>
  <c r="AT29" i="18"/>
  <c r="AS11" i="18"/>
  <c r="AW11" i="18" s="1"/>
  <c r="AT11" i="18"/>
  <c r="AS10" i="18"/>
  <c r="AW10" i="18" s="1"/>
  <c r="AT10" i="18"/>
  <c r="AH36" i="5"/>
  <c r="AG36" i="5" s="1"/>
  <c r="AZ30" i="18" s="1"/>
  <c r="AS25" i="20" s="1"/>
  <c r="AH34" i="5"/>
  <c r="AG34" i="5" s="1"/>
  <c r="AZ28" i="18" s="1"/>
  <c r="BB28" i="18" s="1"/>
  <c r="AU23" i="20" s="1"/>
  <c r="AH37" i="5"/>
  <c r="AG37" i="5" s="1"/>
  <c r="AZ31" i="18" s="1"/>
  <c r="AS26" i="20" s="1"/>
  <c r="AH33" i="5"/>
  <c r="AG33" i="5" s="1"/>
  <c r="AZ27" i="18" s="1"/>
  <c r="BB27" i="18" s="1"/>
  <c r="AU22" i="20" s="1"/>
  <c r="AH31" i="5"/>
  <c r="AG31" i="5" s="1"/>
  <c r="AZ25" i="18" s="1"/>
  <c r="BB25" i="18" s="1"/>
  <c r="AU20" i="20" s="1"/>
  <c r="AH20" i="5"/>
  <c r="AG20" i="5" s="1"/>
  <c r="AZ14" i="18" s="1"/>
  <c r="AS9" i="20" s="1"/>
  <c r="AH30" i="5"/>
  <c r="AG30" i="5" s="1"/>
  <c r="AZ24" i="18" s="1"/>
  <c r="AS19" i="20" s="1"/>
  <c r="AH32" i="5"/>
  <c r="AG32" i="5" s="1"/>
  <c r="AZ26" i="18" s="1"/>
  <c r="BB26" i="18" s="1"/>
  <c r="AU21" i="20" s="1"/>
  <c r="AH39" i="5"/>
  <c r="AG39" i="5" s="1"/>
  <c r="AZ33" i="18" s="1"/>
  <c r="BB33" i="18" s="1"/>
  <c r="AU28" i="20" s="1"/>
  <c r="AH35" i="5"/>
  <c r="AG35" i="5" s="1"/>
  <c r="AZ29" i="18" s="1"/>
  <c r="BB29" i="18" s="1"/>
  <c r="AU24" i="20" s="1"/>
  <c r="AH38" i="5"/>
  <c r="AG38" i="5" s="1"/>
  <c r="AZ32" i="18" s="1"/>
  <c r="BB32" i="18" s="1"/>
  <c r="AU27" i="20" s="1"/>
  <c r="H2" i="20"/>
  <c r="AK15" i="20"/>
  <c r="AK19" i="20"/>
  <c r="AK16" i="20"/>
  <c r="AK20" i="20"/>
  <c r="AK13" i="20"/>
  <c r="AK21" i="20"/>
  <c r="AH25" i="5"/>
  <c r="AG25" i="5" s="1"/>
  <c r="AZ19" i="18" s="1"/>
  <c r="AU17" i="18"/>
  <c r="AU38" i="18"/>
  <c r="AU26" i="18"/>
  <c r="AU37" i="18"/>
  <c r="AU24" i="18"/>
  <c r="AU18" i="18"/>
  <c r="AU25" i="18"/>
  <c r="AU23" i="18"/>
  <c r="AO18" i="20" s="1"/>
  <c r="AH27" i="5"/>
  <c r="AG27" i="5" s="1"/>
  <c r="AZ21" i="18" s="1"/>
  <c r="BB21" i="18" s="1"/>
  <c r="AU16" i="20" s="1"/>
  <c r="AU20" i="18"/>
  <c r="AU21" i="18"/>
  <c r="AU19" i="18"/>
  <c r="AU36" i="18"/>
  <c r="BC36" i="18"/>
  <c r="AU35" i="18"/>
  <c r="BB38" i="18"/>
  <c r="AU33" i="20" s="1"/>
  <c r="AL3" i="20"/>
  <c r="BR8" i="18"/>
  <c r="AK11" i="20"/>
  <c r="AK10" i="20"/>
  <c r="AK4" i="20"/>
  <c r="AK8" i="20"/>
  <c r="AU12" i="18"/>
  <c r="AK7" i="20"/>
  <c r="AM9" i="20"/>
  <c r="AM29" i="20"/>
  <c r="AK6" i="20"/>
  <c r="AK5" i="20"/>
  <c r="AU13" i="18"/>
  <c r="AU10" i="18"/>
  <c r="AU16" i="18"/>
  <c r="AU15" i="18"/>
  <c r="AU8" i="18"/>
  <c r="BC34" i="18"/>
  <c r="BC14" i="18"/>
  <c r="AU9" i="18"/>
  <c r="AU11" i="18"/>
  <c r="E7" i="18"/>
  <c r="AB7" i="18" s="1" a="1"/>
  <c r="AB7" i="18" s="1"/>
  <c r="AX14" i="18" l="1"/>
  <c r="AP9" i="20" s="1"/>
  <c r="V7" i="18" a="1"/>
  <c r="V7" i="18" s="1"/>
  <c r="AM26" i="20"/>
  <c r="AO20" i="20"/>
  <c r="BC29" i="18"/>
  <c r="AV24" i="20" s="1"/>
  <c r="AM10" i="20"/>
  <c r="BC25" i="18"/>
  <c r="AV20" i="20" s="1"/>
  <c r="BB34" i="18"/>
  <c r="AU29" i="20" s="1"/>
  <c r="BC33" i="18"/>
  <c r="AV28" i="20" s="1"/>
  <c r="AN29" i="20"/>
  <c r="AX34" i="18"/>
  <c r="AP29" i="20" s="1"/>
  <c r="AO31" i="20"/>
  <c r="AM23" i="20"/>
  <c r="AM25" i="20"/>
  <c r="BC30" i="18"/>
  <c r="AV25" i="20" s="1"/>
  <c r="AM22" i="20"/>
  <c r="BC24" i="18"/>
  <c r="AV19" i="20" s="1"/>
  <c r="BC27" i="18"/>
  <c r="AV22" i="20" s="1"/>
  <c r="AM24" i="20"/>
  <c r="BC22" i="18"/>
  <c r="AV17" i="20" s="1"/>
  <c r="BC31" i="18"/>
  <c r="AV26" i="20" s="1"/>
  <c r="BC28" i="18"/>
  <c r="AV23" i="20" s="1"/>
  <c r="BC10" i="18"/>
  <c r="BD10" i="18" s="1"/>
  <c r="AW5" i="20" s="1"/>
  <c r="AM17" i="20"/>
  <c r="BC38" i="18"/>
  <c r="AV33" i="20" s="1"/>
  <c r="AM21" i="20"/>
  <c r="AM27" i="20"/>
  <c r="BC32" i="18"/>
  <c r="BD32" i="18" s="1"/>
  <c r="AW27" i="20" s="1"/>
  <c r="AM28" i="20"/>
  <c r="AH28" i="5"/>
  <c r="AG28" i="5" s="1"/>
  <c r="AZ22" i="18" s="1"/>
  <c r="BB22" i="18" s="1"/>
  <c r="AU17" i="20" s="1"/>
  <c r="AH21" i="5"/>
  <c r="AG21" i="5" s="1"/>
  <c r="AZ15" i="18" s="1"/>
  <c r="AS10" i="20" s="1"/>
  <c r="AH19" i="5"/>
  <c r="AG19" i="5" s="1"/>
  <c r="AZ13" i="18" s="1"/>
  <c r="BB13" i="18" s="1"/>
  <c r="AU8" i="20" s="1"/>
  <c r="AH17" i="5"/>
  <c r="AG17" i="5" s="1"/>
  <c r="AZ11" i="18" s="1"/>
  <c r="BB11" i="18" s="1"/>
  <c r="AU6" i="20" s="1"/>
  <c r="AH23" i="5"/>
  <c r="AG23" i="5" s="1"/>
  <c r="AZ17" i="18" s="1"/>
  <c r="AS12" i="20" s="1"/>
  <c r="AN25" i="20"/>
  <c r="AX30" i="18"/>
  <c r="AP25" i="20" s="1"/>
  <c r="AN19" i="20"/>
  <c r="AX24" i="18"/>
  <c r="AP19" i="20" s="1"/>
  <c r="AN8" i="20"/>
  <c r="AX13" i="18"/>
  <c r="AP8" i="20" s="1"/>
  <c r="AN26" i="20"/>
  <c r="AX31" i="18"/>
  <c r="AP26" i="20" s="1"/>
  <c r="AN22" i="20"/>
  <c r="AX27" i="18"/>
  <c r="AP22" i="20" s="1"/>
  <c r="AW35" i="18"/>
  <c r="AO30" i="20" s="1"/>
  <c r="AH41" i="5"/>
  <c r="AG41" i="5" s="1"/>
  <c r="AZ35" i="18" s="1"/>
  <c r="AH15" i="5"/>
  <c r="AG15" i="5" s="1"/>
  <c r="AZ9" i="18" s="1"/>
  <c r="BB9" i="18" s="1"/>
  <c r="AU4" i="20" s="1"/>
  <c r="AN13" i="20"/>
  <c r="AX18" i="18"/>
  <c r="AP13" i="20" s="1"/>
  <c r="AN27" i="20"/>
  <c r="AX32" i="18"/>
  <c r="AP27" i="20" s="1"/>
  <c r="AN28" i="20"/>
  <c r="AX33" i="18"/>
  <c r="AP28" i="20" s="1"/>
  <c r="BB36" i="18"/>
  <c r="AU31" i="20" s="1"/>
  <c r="AN10" i="20"/>
  <c r="AX15" i="18"/>
  <c r="AP10" i="20" s="1"/>
  <c r="AN16" i="20"/>
  <c r="AX21" i="18"/>
  <c r="AP16" i="20" s="1"/>
  <c r="AN24" i="20"/>
  <c r="AX29" i="18"/>
  <c r="AP24" i="20" s="1"/>
  <c r="AN17" i="20"/>
  <c r="AX22" i="18"/>
  <c r="AP17" i="20" s="1"/>
  <c r="AN14" i="20"/>
  <c r="AX19" i="18"/>
  <c r="AP14" i="20" s="1"/>
  <c r="AN23" i="20"/>
  <c r="AX28" i="18"/>
  <c r="AP23" i="20" s="1"/>
  <c r="AN33" i="20"/>
  <c r="AX38" i="18"/>
  <c r="AP33" i="20" s="1"/>
  <c r="AN30" i="20"/>
  <c r="AX35" i="18"/>
  <c r="AP30" i="20" s="1"/>
  <c r="AM4" i="20"/>
  <c r="AN6" i="20"/>
  <c r="AX11" i="18"/>
  <c r="AP6" i="20" s="1"/>
  <c r="AN21" i="20"/>
  <c r="AX26" i="18"/>
  <c r="AP21" i="20" s="1"/>
  <c r="AH18" i="5"/>
  <c r="AG18" i="5" s="1"/>
  <c r="AZ12" i="18" s="1"/>
  <c r="AS7" i="20" s="1"/>
  <c r="AN20" i="20"/>
  <c r="AX25" i="18"/>
  <c r="AP20" i="20" s="1"/>
  <c r="AN32" i="20"/>
  <c r="AX37" i="18"/>
  <c r="AP32" i="20" s="1"/>
  <c r="AM11" i="20"/>
  <c r="AH22" i="5"/>
  <c r="AG22" i="5" s="1"/>
  <c r="AZ16" i="18" s="1"/>
  <c r="AS11" i="20" s="1"/>
  <c r="AN7" i="20"/>
  <c r="AX12" i="18"/>
  <c r="AP7" i="20" s="1"/>
  <c r="AN15" i="20"/>
  <c r="AX20" i="18"/>
  <c r="AP15" i="20" s="1"/>
  <c r="AN4" i="20"/>
  <c r="AX9" i="18"/>
  <c r="AP4" i="20" s="1"/>
  <c r="AN12" i="20"/>
  <c r="AX17" i="18"/>
  <c r="AP12" i="20" s="1"/>
  <c r="AN11" i="20"/>
  <c r="AX16" i="18"/>
  <c r="AP11" i="20" s="1"/>
  <c r="AW37" i="18"/>
  <c r="AO32" i="20" s="1"/>
  <c r="AH43" i="5"/>
  <c r="AG43" i="5" s="1"/>
  <c r="AZ37" i="18" s="1"/>
  <c r="AH16" i="5"/>
  <c r="AG16" i="5" s="1"/>
  <c r="AZ10" i="18" s="1"/>
  <c r="AS5" i="20" s="1"/>
  <c r="AN5" i="20"/>
  <c r="AX10" i="18"/>
  <c r="AP5" i="20" s="1"/>
  <c r="BW8" i="18"/>
  <c r="AI14" i="5" a="1"/>
  <c r="AI14" i="5" s="1"/>
  <c r="BB30" i="18"/>
  <c r="AU25" i="20" s="1"/>
  <c r="AS20" i="20"/>
  <c r="AS24" i="20"/>
  <c r="BB31" i="18"/>
  <c r="AU26" i="20" s="1"/>
  <c r="AS23" i="20"/>
  <c r="BB14" i="18"/>
  <c r="AU9" i="20" s="1"/>
  <c r="AS22" i="20"/>
  <c r="AS21" i="20"/>
  <c r="AS28" i="20"/>
  <c r="BB24" i="18"/>
  <c r="AU19" i="20" s="1"/>
  <c r="AO7" i="18"/>
  <c r="AN7" i="18"/>
  <c r="AP7" i="18"/>
  <c r="AS27" i="20"/>
  <c r="AL7" i="18"/>
  <c r="AM7" i="18"/>
  <c r="AS14" i="20"/>
  <c r="BB19" i="18"/>
  <c r="AU14" i="20" s="1"/>
  <c r="BC23" i="18"/>
  <c r="AV18" i="20" s="1"/>
  <c r="AH29" i="5"/>
  <c r="AG29" i="5" s="1"/>
  <c r="AZ23" i="18" s="1"/>
  <c r="AS16" i="20"/>
  <c r="AM19" i="20"/>
  <c r="AM31" i="20"/>
  <c r="AM16" i="20"/>
  <c r="BC21" i="18"/>
  <c r="BD21" i="18" s="1"/>
  <c r="AW16" i="20" s="1"/>
  <c r="AM18" i="20"/>
  <c r="AM20" i="20"/>
  <c r="BC26" i="18"/>
  <c r="AV21" i="20" s="1"/>
  <c r="AM33" i="20"/>
  <c r="BC17" i="18"/>
  <c r="AV12" i="20" s="1"/>
  <c r="AM15" i="20"/>
  <c r="AH26" i="5"/>
  <c r="AG26" i="5" s="1"/>
  <c r="AZ20" i="18" s="1"/>
  <c r="AM13" i="20"/>
  <c r="AH24" i="5"/>
  <c r="AG24" i="5" s="1"/>
  <c r="AZ18" i="18" s="1"/>
  <c r="AM12" i="20"/>
  <c r="BC18" i="18"/>
  <c r="AV13" i="20" s="1"/>
  <c r="BC19" i="18"/>
  <c r="BD19" i="18" s="1"/>
  <c r="AW14" i="20" s="1"/>
  <c r="BC20" i="18"/>
  <c r="BD20" i="18" s="1"/>
  <c r="AW15" i="20" s="1"/>
  <c r="AM14" i="20"/>
  <c r="AM30" i="20"/>
  <c r="AM32" i="20"/>
  <c r="BC37" i="18"/>
  <c r="BD37" i="18" s="1"/>
  <c r="AW32" i="20" s="1"/>
  <c r="BC16" i="18"/>
  <c r="AV11" i="20" s="1"/>
  <c r="BC15" i="18"/>
  <c r="AV10" i="20" s="1"/>
  <c r="AM8" i="20"/>
  <c r="BC13" i="18"/>
  <c r="BD13" i="18" s="1"/>
  <c r="AW8" i="20" s="1"/>
  <c r="AM7" i="20"/>
  <c r="AM6" i="20"/>
  <c r="AM5" i="20"/>
  <c r="AO9" i="20"/>
  <c r="AO14" i="20"/>
  <c r="AO17" i="20"/>
  <c r="AO19" i="20"/>
  <c r="AO15" i="20"/>
  <c r="AO33" i="20"/>
  <c r="AO7" i="20"/>
  <c r="AO26" i="20"/>
  <c r="AO16" i="20"/>
  <c r="AO23" i="20"/>
  <c r="AO25" i="20"/>
  <c r="AO13" i="20"/>
  <c r="AO24" i="20"/>
  <c r="AO21" i="20"/>
  <c r="AO29" i="20"/>
  <c r="AO22" i="20"/>
  <c r="AO27" i="20"/>
  <c r="AO12" i="20"/>
  <c r="AX2" i="20"/>
  <c r="BF7" i="18"/>
  <c r="BJ7" i="18" s="1" a="1"/>
  <c r="BJ7" i="18" s="1"/>
  <c r="W7" i="18" a="1"/>
  <c r="W7" i="18" s="1"/>
  <c r="AF7" i="18" s="1"/>
  <c r="BC12" i="18"/>
  <c r="AV7" i="20" s="1"/>
  <c r="AO4" i="20"/>
  <c r="AO5" i="20"/>
  <c r="AO8" i="20"/>
  <c r="BD36" i="18"/>
  <c r="AW31" i="20" s="1"/>
  <c r="AV31" i="20"/>
  <c r="BD14" i="18"/>
  <c r="AW9" i="20" s="1"/>
  <c r="AV9" i="20"/>
  <c r="BD35" i="18"/>
  <c r="AW30" i="20" s="1"/>
  <c r="AV30" i="20"/>
  <c r="BC9" i="18"/>
  <c r="AV29" i="20"/>
  <c r="BD34" i="18"/>
  <c r="AW29" i="20" s="1"/>
  <c r="BC11" i="18"/>
  <c r="BD29" i="18" l="1"/>
  <c r="AW24" i="20" s="1"/>
  <c r="BD24" i="18"/>
  <c r="AW19" i="20" s="1"/>
  <c r="BD25" i="18"/>
  <c r="AW20" i="20" s="1"/>
  <c r="AV5" i="20"/>
  <c r="BD30" i="18"/>
  <c r="AW25" i="20" s="1"/>
  <c r="BD28" i="18"/>
  <c r="AW23" i="20" s="1"/>
  <c r="BD38" i="18"/>
  <c r="AW33" i="20" s="1"/>
  <c r="BD27" i="18"/>
  <c r="AW22" i="20" s="1"/>
  <c r="AV27" i="20"/>
  <c r="BD31" i="18"/>
  <c r="AW26" i="20" s="1"/>
  <c r="BD22" i="18"/>
  <c r="AW17" i="20" s="1"/>
  <c r="BD33" i="18"/>
  <c r="AW28" i="20" s="1"/>
  <c r="BB15" i="18"/>
  <c r="AU10" i="20" s="1"/>
  <c r="BB16" i="18"/>
  <c r="AU11" i="20" s="1"/>
  <c r="BB17" i="18"/>
  <c r="AU12" i="20" s="1"/>
  <c r="BB12" i="18"/>
  <c r="AU7" i="20" s="1"/>
  <c r="AS4" i="20"/>
  <c r="AS8" i="20"/>
  <c r="AS17" i="20"/>
  <c r="AS6" i="20"/>
  <c r="BB10" i="18"/>
  <c r="AU5" i="20" s="1"/>
  <c r="AS32" i="20"/>
  <c r="BB37" i="18"/>
  <c r="AU32" i="20" s="1"/>
  <c r="AS30" i="20"/>
  <c r="BB35" i="18"/>
  <c r="AU30" i="20" s="1"/>
  <c r="AS8" i="18"/>
  <c r="AH14" i="5" s="1"/>
  <c r="AG14" i="5" s="1"/>
  <c r="AZ8" i="18" s="1"/>
  <c r="AT8" i="18"/>
  <c r="AQ7" i="18"/>
  <c r="AU7" i="18" s="1"/>
  <c r="AR7" i="18"/>
  <c r="BD23" i="18"/>
  <c r="AW18" i="20" s="1"/>
  <c r="AS15" i="20"/>
  <c r="BB20" i="18"/>
  <c r="AU15" i="20" s="1"/>
  <c r="AS18" i="20"/>
  <c r="BB23" i="18"/>
  <c r="AU18" i="20" s="1"/>
  <c r="BB18" i="18"/>
  <c r="AU13" i="20" s="1"/>
  <c r="AS13" i="20"/>
  <c r="AV16" i="20"/>
  <c r="BD17" i="18"/>
  <c r="AW12" i="20" s="1"/>
  <c r="BD26" i="18"/>
  <c r="AW21" i="20" s="1"/>
  <c r="AV32" i="20"/>
  <c r="BD18" i="18"/>
  <c r="AW13" i="20" s="1"/>
  <c r="AV14" i="20"/>
  <c r="AV15" i="20"/>
  <c r="Z7" i="18"/>
  <c r="BD15" i="18"/>
  <c r="AW10" i="20" s="1"/>
  <c r="BD16" i="18"/>
  <c r="AW11" i="20" s="1"/>
  <c r="AV8" i="20"/>
  <c r="AO6" i="20"/>
  <c r="AO10" i="20"/>
  <c r="AO11" i="20"/>
  <c r="BD12" i="18"/>
  <c r="AW7" i="20" s="1"/>
  <c r="AB2" i="20"/>
  <c r="AV6" i="20"/>
  <c r="BD11" i="18"/>
  <c r="AW6" i="20" s="1"/>
  <c r="AV4" i="20"/>
  <c r="BD9" i="18"/>
  <c r="AW4" i="20" s="1"/>
  <c r="Z2" i="20"/>
  <c r="AW8" i="18" l="1"/>
  <c r="AO3" i="20" s="1"/>
  <c r="AX8" i="18"/>
  <c r="AP3" i="20" s="1"/>
  <c r="AN3" i="20"/>
  <c r="AM3" i="20"/>
  <c r="BC8" i="18"/>
  <c r="BB8" i="18"/>
  <c r="AU3" i="20" s="1"/>
  <c r="AS3" i="20"/>
  <c r="AL2" i="20"/>
  <c r="G13" i="5"/>
  <c r="X2" i="20"/>
  <c r="AV7" i="18"/>
  <c r="BL7" i="18" l="1"/>
  <c r="BN7" i="18"/>
  <c r="BR7" i="18" s="1"/>
  <c r="BD8" i="18"/>
  <c r="AW3" i="20" s="1"/>
  <c r="AV3" i="20"/>
  <c r="AK2" i="20"/>
  <c r="AI13" i="5" l="1" a="1"/>
  <c r="AI13" i="5" s="1"/>
  <c r="BW7" i="18"/>
  <c r="AS7" i="18" l="1"/>
  <c r="BC7" i="18" s="1"/>
  <c r="AT7" i="18"/>
  <c r="AH13" i="5"/>
  <c r="AG13" i="5" s="1"/>
  <c r="BD7" i="18" l="1"/>
  <c r="AW2" i="20" s="1"/>
  <c r="AV2" i="20"/>
  <c r="AX7" i="18"/>
  <c r="AP2" i="20" s="1"/>
  <c r="AN2" i="20"/>
  <c r="H6" i="5"/>
  <c r="H7" i="5" s="1"/>
  <c r="B10" i="23" s="1"/>
  <c r="AW7" i="18"/>
  <c r="AO2" i="20" s="1"/>
  <c r="AM2" i="20"/>
  <c r="H5" i="5"/>
  <c r="B14" i="23" s="1"/>
  <c r="AZ7" i="18"/>
  <c r="B11" i="23" l="1"/>
  <c r="B21" i="23" s="1"/>
  <c r="BB7" i="18"/>
  <c r="AU2" i="20" s="1"/>
  <c r="AS2" i="20"/>
  <c r="B22" i="23" l="1"/>
  <c r="B27" i="23"/>
  <c r="B24" i="23"/>
  <c r="B23" i="23"/>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EG</author>
    <author>Ciocia, Lee</author>
  </authors>
  <commentList>
    <comment ref="X10" authorId="0" shapeId="0" xr:uid="{7A627BDA-2B12-4696-97FC-C41B948B00D1}">
      <text>
        <r>
          <rPr>
            <sz val="9"/>
            <color indexed="81"/>
            <rFont val="Tahoma"/>
            <family val="2"/>
          </rPr>
          <t xml:space="preserve">Efficiencies autofilled with relevant ASHRAE 90.1 standards (based on new/existing vintage) if left blank.
</t>
        </r>
        <r>
          <rPr>
            <b/>
            <sz val="9"/>
            <color indexed="81"/>
            <rFont val="Tahoma"/>
            <family val="2"/>
          </rPr>
          <t>Do not leave blank for "Other" system</t>
        </r>
      </text>
    </comment>
    <comment ref="Z10" authorId="0" shapeId="0" xr:uid="{44ACA619-55E2-4396-B1BC-309E0891A077}">
      <text>
        <r>
          <rPr>
            <sz val="9"/>
            <color indexed="81"/>
            <rFont val="Tahoma"/>
            <family val="2"/>
          </rPr>
          <t xml:space="preserve">Efficiencies autofilled with relevant ASHRAE 90.1 standards (based on new/existing vintage) if left blank.
</t>
        </r>
        <r>
          <rPr>
            <b/>
            <sz val="9"/>
            <color indexed="81"/>
            <rFont val="Tahoma"/>
            <family val="2"/>
          </rPr>
          <t>Do not leave blank for "Other" system</t>
        </r>
      </text>
    </comment>
    <comment ref="AE10" authorId="1" shapeId="0" xr:uid="{6846EF06-7E53-4156-BEE0-36C96618CC01}">
      <text>
        <r>
          <rPr>
            <sz val="9"/>
            <color indexed="81"/>
            <rFont val="Tahoma"/>
            <family val="2"/>
          </rPr>
          <t>Please enter the pre-tax cost equipment and labor measure on each individual lin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EG</author>
  </authors>
  <commentList>
    <comment ref="C58" authorId="0" shapeId="0" xr:uid="{4E5F27FF-AAF7-4F82-86E3-8F37D7E2E503}">
      <text>
        <r>
          <rPr>
            <sz val="9"/>
            <color indexed="81"/>
            <rFont val="Tahoma"/>
            <family val="2"/>
          </rPr>
          <t>Can overwrite if incorrect. Please highlight if original selection was different from what was found.</t>
        </r>
      </text>
    </comment>
    <comment ref="F58" authorId="0" shapeId="0" xr:uid="{A25AA7AD-B26B-4579-8F44-8E14E4E9C830}">
      <text>
        <r>
          <rPr>
            <sz val="9"/>
            <color indexed="81"/>
            <rFont val="Tahoma"/>
            <family val="2"/>
          </rPr>
          <t>Can overwrite if incorrect. Please highlight if original selection was different from what was found.</t>
        </r>
      </text>
    </comment>
    <comment ref="H58" authorId="0" shapeId="0" xr:uid="{86C5FBFA-3C06-4B2B-B535-F6A0ED85BB22}">
      <text>
        <r>
          <rPr>
            <sz val="9"/>
            <color indexed="81"/>
            <rFont val="Tahoma"/>
            <family val="2"/>
          </rPr>
          <t>Can overwrite if incorrect. Please highlight if original selection was different from what was found.</t>
        </r>
      </text>
    </comment>
    <comment ref="I58" authorId="0" shapeId="0" xr:uid="{2B56683C-1F0B-4190-9826-6C188E8061B0}">
      <text>
        <r>
          <rPr>
            <sz val="9"/>
            <color indexed="81"/>
            <rFont val="Tahoma"/>
            <family val="2"/>
          </rPr>
          <t>Can overwrite if incorrect. Please highlight if original selection was different from what was found.</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667" uniqueCount="653">
  <si>
    <t>Customer Information:</t>
  </si>
  <si>
    <t xml:space="preserve">PREMISE NAME: </t>
  </si>
  <si>
    <t>PROJECT NUMBER</t>
  </si>
  <si>
    <t>ACCOUNT NUMBER:</t>
  </si>
  <si>
    <t>Type</t>
  </si>
  <si>
    <t>Reason</t>
  </si>
  <si>
    <t>Measures</t>
  </si>
  <si>
    <t>Electric Chillers</t>
  </si>
  <si>
    <t>Electric Unitary HVAC</t>
  </si>
  <si>
    <t>Food Service Equipment</t>
  </si>
  <si>
    <t>Ground Source Heat Pump</t>
  </si>
  <si>
    <t>Refrigeration Controls</t>
  </si>
  <si>
    <t>Refrigeration ECM Motors</t>
  </si>
  <si>
    <t>Variable Frequency Drives</t>
  </si>
  <si>
    <t>Refrigeration Doors</t>
  </si>
  <si>
    <t>New</t>
  </si>
  <si>
    <t>Retrofit/Replaced</t>
  </si>
  <si>
    <t>Split System - S</t>
  </si>
  <si>
    <t>Single Package - P</t>
  </si>
  <si>
    <t>Split System - S or Single Package - P</t>
  </si>
  <si>
    <t>Central DX AC - D</t>
  </si>
  <si>
    <t>Air Source Heat Pump (Split System) - AS</t>
  </si>
  <si>
    <t>Air Source Heat Pump (Single Package) - AP</t>
  </si>
  <si>
    <t>Water Source Heat Pump - W</t>
  </si>
  <si>
    <t>Packaged Terminal AC - PTAC</t>
  </si>
  <si>
    <t>Packaged Terminal HP - PTHP</t>
  </si>
  <si>
    <t>Single Packaged Vertical AC - PVAC</t>
  </si>
  <si>
    <t>Single Packaged Vertical HP - PVHP</t>
  </si>
  <si>
    <t>Facility Information</t>
  </si>
  <si>
    <t>Building Type</t>
  </si>
  <si>
    <t>Multi-family</t>
  </si>
  <si>
    <t>Commercial_Industrial</t>
  </si>
  <si>
    <t>Assembly</t>
  </si>
  <si>
    <t>Dormitory</t>
  </si>
  <si>
    <t>Lodging - Hotel</t>
  </si>
  <si>
    <t>Lodging - Motel</t>
  </si>
  <si>
    <t>Other</t>
  </si>
  <si>
    <t>Warehouse</t>
  </si>
  <si>
    <t>AC/HP</t>
  </si>
  <si>
    <t>Air conditioner</t>
  </si>
  <si>
    <t>Heat pump</t>
  </si>
  <si>
    <t>Measure Code</t>
  </si>
  <si>
    <t>Type Abbreviation</t>
  </si>
  <si>
    <t>Baseline EER</t>
  </si>
  <si>
    <t>Measure Life</t>
  </si>
  <si>
    <t>Tier</t>
  </si>
  <si>
    <t>S</t>
  </si>
  <si>
    <t>N/A</t>
  </si>
  <si>
    <t>P</t>
  </si>
  <si>
    <t>S/P</t>
  </si>
  <si>
    <t>D</t>
  </si>
  <si>
    <t>AS</t>
  </si>
  <si>
    <t>AP</t>
  </si>
  <si>
    <t>W</t>
  </si>
  <si>
    <t>PTAC</t>
  </si>
  <si>
    <t>Calc</t>
  </si>
  <si>
    <t>PTHP</t>
  </si>
  <si>
    <t>PVAC</t>
  </si>
  <si>
    <t>PVHP</t>
  </si>
  <si>
    <t>H1</t>
  </si>
  <si>
    <t>H2</t>
  </si>
  <si>
    <t>H3</t>
  </si>
  <si>
    <t>H4</t>
  </si>
  <si>
    <t>H5</t>
  </si>
  <si>
    <t>H6</t>
  </si>
  <si>
    <t>H7</t>
  </si>
  <si>
    <t>H8</t>
  </si>
  <si>
    <t>H9</t>
  </si>
  <si>
    <t>H10</t>
  </si>
  <si>
    <t>H11</t>
  </si>
  <si>
    <t>H12</t>
  </si>
  <si>
    <t>H13</t>
  </si>
  <si>
    <t>H14</t>
  </si>
  <si>
    <t>H15</t>
  </si>
  <si>
    <t>H16</t>
  </si>
  <si>
    <t>H17</t>
  </si>
  <si>
    <t>H18</t>
  </si>
  <si>
    <t>H19</t>
  </si>
  <si>
    <t>H20</t>
  </si>
  <si>
    <t>H21</t>
  </si>
  <si>
    <t>H22</t>
  </si>
  <si>
    <t>H23</t>
  </si>
  <si>
    <t>H24</t>
  </si>
  <si>
    <t>H25</t>
  </si>
  <si>
    <t>H26</t>
  </si>
  <si>
    <t>H27</t>
  </si>
  <si>
    <t>H28</t>
  </si>
  <si>
    <t>H29</t>
  </si>
  <si>
    <t>H30</t>
  </si>
  <si>
    <t>H31</t>
  </si>
  <si>
    <t>H32</t>
  </si>
  <si>
    <t>H33</t>
  </si>
  <si>
    <t>H34</t>
  </si>
  <si>
    <t>H35</t>
  </si>
  <si>
    <t>H36</t>
  </si>
  <si>
    <t>H37</t>
  </si>
  <si>
    <t>H38</t>
  </si>
  <si>
    <t>H39</t>
  </si>
  <si>
    <t>H40</t>
  </si>
  <si>
    <t>H41</t>
  </si>
  <si>
    <t>H42</t>
  </si>
  <si>
    <t>H43</t>
  </si>
  <si>
    <t>H44</t>
  </si>
  <si>
    <t>H45</t>
  </si>
  <si>
    <t>H46</t>
  </si>
  <si>
    <t>H47</t>
  </si>
  <si>
    <t>H48</t>
  </si>
  <si>
    <t>Capacity</t>
  </si>
  <si>
    <t>Number of Units</t>
  </si>
  <si>
    <t>Min Qualifying EER</t>
  </si>
  <si>
    <t>Min Qualifying COP</t>
  </si>
  <si>
    <t>G1</t>
  </si>
  <si>
    <t>G2</t>
  </si>
  <si>
    <t>G3</t>
  </si>
  <si>
    <t>G4</t>
  </si>
  <si>
    <t>WC - Groundwater Source Heat Pump</t>
  </si>
  <si>
    <t>GC - Ground Source Heat Pump</t>
  </si>
  <si>
    <t>*NOTE: This page is also used for the Ground Source Heat Pump tab</t>
  </si>
  <si>
    <t>HP</t>
  </si>
  <si>
    <t>WC</t>
  </si>
  <si>
    <t>GC</t>
  </si>
  <si>
    <t>Measure Savings</t>
  </si>
  <si>
    <t>Measure Type</t>
  </si>
  <si>
    <t>EFLH_h</t>
  </si>
  <si>
    <t>EFLH_c</t>
  </si>
  <si>
    <t>Min Qualifying HSPF</t>
  </si>
  <si>
    <t>AC</t>
  </si>
  <si>
    <t>COP_b</t>
  </si>
  <si>
    <t>COP_q</t>
  </si>
  <si>
    <t>Peak Demand Savings
[kW]</t>
  </si>
  <si>
    <t>Contractor/Vendor Information:</t>
  </si>
  <si>
    <t>Version</t>
  </si>
  <si>
    <t>Date</t>
  </si>
  <si>
    <t>Note</t>
  </si>
  <si>
    <t>Workbook drafted</t>
  </si>
  <si>
    <t>Facility Type</t>
  </si>
  <si>
    <t>&lt; 5.4 tons</t>
  </si>
  <si>
    <t>&lt; 1.4 tons</t>
  </si>
  <si>
    <t>≤ 11.25 tons</t>
  </si>
  <si>
    <t>Total Incentive</t>
  </si>
  <si>
    <t>Minimum Capacity (Btuh)</t>
  </si>
  <si>
    <t>Maximum Capacity (Btuh)</t>
  </si>
  <si>
    <t>Unit Type</t>
  </si>
  <si>
    <t>AC or Heat Pump</t>
  </si>
  <si>
    <t>Lifetime Savings</t>
  </si>
  <si>
    <t>Incentive Information</t>
  </si>
  <si>
    <t>Efficiency Requirements</t>
  </si>
  <si>
    <t>16 SEER</t>
  </si>
  <si>
    <t>18 SEER</t>
  </si>
  <si>
    <t>&gt; 63 tons</t>
  </si>
  <si>
    <t>Baseline SEER/ IEER</t>
  </si>
  <si>
    <t>Min Qualifying SEER/IEER</t>
  </si>
  <si>
    <t>SEER/IEER_b</t>
  </si>
  <si>
    <t>SEER/IEER_q</t>
  </si>
  <si>
    <t>Baseline HSPF</t>
  </si>
  <si>
    <t>Baseline COP</t>
  </si>
  <si>
    <t>Ductless Mini-Split Air Conditioner</t>
  </si>
  <si>
    <t>Ductless Mini-Split Heat Pump</t>
  </si>
  <si>
    <t>Low-Rise, Prior to 1979</t>
  </si>
  <si>
    <t>Efficient COP</t>
  </si>
  <si>
    <t>Low-Rise, From 1979 to 2006</t>
  </si>
  <si>
    <t>Low-Rise, From 2007 to Present</t>
  </si>
  <si>
    <t>High-Rise, Prior to 1979</t>
  </si>
  <si>
    <t>High-Rise, From 1979 to 2006</t>
  </si>
  <si>
    <t>High-Rise, From 2007 to Present</t>
  </si>
  <si>
    <t>Measure Inputs</t>
  </si>
  <si>
    <t>Heating Energy Savings
[kWh/yr]</t>
  </si>
  <si>
    <t>Cooling
Energy Savings
[kWh/yr]</t>
  </si>
  <si>
    <t>DMAC</t>
  </si>
  <si>
    <t>DMHP</t>
  </si>
  <si>
    <t>D1</t>
  </si>
  <si>
    <t>D2</t>
  </si>
  <si>
    <t>Measure Code
[Required Entry]
(See "HVAC Measure Inputs" tab)</t>
  </si>
  <si>
    <t>OTH</t>
  </si>
  <si>
    <t>O1</t>
  </si>
  <si>
    <t>O2</t>
  </si>
  <si>
    <t>Incentive per Ton/Unit</t>
  </si>
  <si>
    <r>
      <t xml:space="preserve">Economizer </t>
    </r>
    <r>
      <rPr>
        <sz val="11"/>
        <color theme="1"/>
        <rFont val="Calibri"/>
        <family val="2"/>
      </rPr>
      <t>ΔkWh/ton</t>
    </r>
  </si>
  <si>
    <t>Measure Information - HVAC Equipment</t>
  </si>
  <si>
    <t>Application Inputs - HVAC Equipment</t>
  </si>
  <si>
    <t>Application Inputs - Other HVAC</t>
  </si>
  <si>
    <t>Energy Savings
[kWh/yr]</t>
  </si>
  <si>
    <r>
      <t>Heating Season Facility Temp (</t>
    </r>
    <r>
      <rPr>
        <b/>
        <sz val="10"/>
        <color theme="1"/>
        <rFont val="Calibri"/>
        <family val="2"/>
      </rPr>
      <t>°F)</t>
    </r>
  </si>
  <si>
    <r>
      <t>Cooling Season Facility Temp (</t>
    </r>
    <r>
      <rPr>
        <b/>
        <sz val="10"/>
        <color theme="1"/>
        <rFont val="Calibri"/>
        <family val="2"/>
      </rPr>
      <t>°F)</t>
    </r>
  </si>
  <si>
    <t>Savings Inputs - HVAC Equipment</t>
  </si>
  <si>
    <t>Savings Inputs - Other HVAC</t>
  </si>
  <si>
    <r>
      <t>Heating Season Setback Temp (</t>
    </r>
    <r>
      <rPr>
        <b/>
        <sz val="10"/>
        <color theme="1"/>
        <rFont val="Calibri"/>
        <family val="2"/>
      </rPr>
      <t>°F)</t>
    </r>
  </si>
  <si>
    <r>
      <t>Cooling Season Setback Temp (</t>
    </r>
    <r>
      <rPr>
        <b/>
        <sz val="10"/>
        <color theme="1"/>
        <rFont val="Calibri"/>
        <family val="2"/>
      </rPr>
      <t>°F)</t>
    </r>
  </si>
  <si>
    <t>NAME</t>
  </si>
  <si>
    <t>ATTRNAME</t>
  </si>
  <si>
    <t>DEFAULTVALUE</t>
  </si>
  <si>
    <t>ITEMORDER</t>
  </si>
  <si>
    <t>FRIENDLYNAME</t>
  </si>
  <si>
    <t>TOOLTIP</t>
  </si>
  <si>
    <t>DATADESC</t>
  </si>
  <si>
    <t>VALIDATIONTYPE</t>
  </si>
  <si>
    <t>VALIDATIONOTHER</t>
  </si>
  <si>
    <t>VALIDATIONREQ</t>
  </si>
  <si>
    <t>LOWLIMIT</t>
  </si>
  <si>
    <t>HIGHLIMIT</t>
  </si>
  <si>
    <t>SHOWALL</t>
  </si>
  <si>
    <t>EDITALL</t>
  </si>
  <si>
    <t>LOOKUPVALUES</t>
  </si>
  <si>
    <t>Heating Season Setback Temp (*F)</t>
  </si>
  <si>
    <t>Cooling Season Setback Temp (*F)</t>
  </si>
  <si>
    <t>text</t>
  </si>
  <si>
    <t>numeric</t>
  </si>
  <si>
    <t>N</t>
  </si>
  <si>
    <t>KWH_IMPACT</t>
  </si>
  <si>
    <t>KW_IMPACT</t>
  </si>
  <si>
    <t>MEASURE_LIFE</t>
  </si>
  <si>
    <t>LIFETIME_SAVINGS</t>
  </si>
  <si>
    <t>ELEC_UTIL_CUST_INCENTIVE</t>
  </si>
  <si>
    <t>Electric Utility Incentive</t>
  </si>
  <si>
    <t>INCENTIVE_AMOUNT</t>
  </si>
  <si>
    <t>Gross Annual Electric Savings (kWh)</t>
  </si>
  <si>
    <t>Gross Annual Electric Peak Demand Reduction (kW)</t>
  </si>
  <si>
    <t>Gross Lifetime Electric Savings (kWh)</t>
  </si>
  <si>
    <t>Lifetime Peak Demand Savings
[kW]</t>
  </si>
  <si>
    <t>NATURAL_GAS_SAVINGS_MMBTU</t>
  </si>
  <si>
    <t>Total_MMBTU</t>
  </si>
  <si>
    <t>GAS_UTIL_CUST_INCENTIVE</t>
  </si>
  <si>
    <t>Gas Utility Incentive</t>
  </si>
  <si>
    <t>Annual MMBtu Savings (Gas + Electric)</t>
  </si>
  <si>
    <t>Lifetime MMBtu Savings (Gas + Electric)</t>
  </si>
  <si>
    <t>facility_type</t>
  </si>
  <si>
    <t>building_type</t>
  </si>
  <si>
    <t>MEASURE_CODE</t>
  </si>
  <si>
    <t>cooling_type</t>
  </si>
  <si>
    <t>Number_Units</t>
  </si>
  <si>
    <t>EER</t>
  </si>
  <si>
    <t>SEER</t>
  </si>
  <si>
    <t>COP</t>
  </si>
  <si>
    <t>HSPF</t>
  </si>
  <si>
    <t>number_units_recommended</t>
  </si>
  <si>
    <t>Number of Units - Other HVAC</t>
  </si>
  <si>
    <t>Heating Season Facility Temp (*F) - Other HVAC</t>
  </si>
  <si>
    <t>Cooling Season Facility Temp (*F) - Other HVAC</t>
  </si>
  <si>
    <t>Efficiency</t>
  </si>
  <si>
    <t>Temp_Cool</t>
  </si>
  <si>
    <t>Temp_Heat</t>
  </si>
  <si>
    <t>Tons</t>
  </si>
  <si>
    <t>Tons_Controlled</t>
  </si>
  <si>
    <t>basecase_seer</t>
  </si>
  <si>
    <t>Baseline_EER</t>
  </si>
  <si>
    <t>Baseline_COP</t>
  </si>
  <si>
    <t>Baseline_HSPF</t>
  </si>
  <si>
    <t>Full_Load_Hours_Cool</t>
  </si>
  <si>
    <t>Full_Load_Hours_Heat</t>
  </si>
  <si>
    <t>set_back_temp_heat</t>
  </si>
  <si>
    <t>set_back_temp_cooling</t>
  </si>
  <si>
    <t>Cooling
Energy Savings
[kWh]</t>
  </si>
  <si>
    <t>Heating Energy Savings
[kWh]</t>
  </si>
  <si>
    <t>Energy Savings
[kWh]</t>
  </si>
  <si>
    <t>kw_impact_1</t>
  </si>
  <si>
    <t>incentive_rate</t>
  </si>
  <si>
    <t>KWH_Cooling</t>
  </si>
  <si>
    <t>kWh_heating</t>
  </si>
  <si>
    <t>Vision-Specific Data</t>
  </si>
  <si>
    <t>Total Incentive (Gas + Electric)</t>
  </si>
  <si>
    <t>Measure #</t>
  </si>
  <si>
    <t>Import?</t>
  </si>
  <si>
    <t>quantity</t>
  </si>
  <si>
    <t>Measure_Life</t>
  </si>
  <si>
    <t>Electric Unitary HVAC - 2021</t>
  </si>
  <si>
    <t>CP5002</t>
  </si>
  <si>
    <t>CV7036</t>
  </si>
  <si>
    <t>AEG Measure</t>
  </si>
  <si>
    <t>EM&amp;V Measure</t>
  </si>
  <si>
    <t>CV7010</t>
  </si>
  <si>
    <t>CV7001</t>
  </si>
  <si>
    <t>CV7002</t>
  </si>
  <si>
    <t>CV7005</t>
  </si>
  <si>
    <t>CV7003</t>
  </si>
  <si>
    <t>CV7004</t>
  </si>
  <si>
    <t>CV7006</t>
  </si>
  <si>
    <t>Description</t>
  </si>
  <si>
    <t>CV7007</t>
  </si>
  <si>
    <t>CV7008</t>
  </si>
  <si>
    <t>CV7012</t>
  </si>
  <si>
    <t>CV7011</t>
  </si>
  <si>
    <t>Savings</t>
  </si>
  <si>
    <t>Estimated Savings (kWh per Year)</t>
  </si>
  <si>
    <t>New Unit SEER / IEER</t>
  </si>
  <si>
    <t>TOTAL MATERIAL COST:</t>
  </si>
  <si>
    <t>TOTAL LABOR COST:</t>
  </si>
  <si>
    <t>TOTAL PROJECT COST:</t>
  </si>
  <si>
    <t>Unit Qualifies?</t>
  </si>
  <si>
    <t>Does not meet SEER/IEER</t>
  </si>
  <si>
    <t>Does not meet EER</t>
  </si>
  <si>
    <t>Does not meet COP</t>
  </si>
  <si>
    <t>For conditional formatting</t>
  </si>
  <si>
    <t>Zeroes out incentive</t>
  </si>
  <si>
    <t xml:space="preserve"> </t>
  </si>
  <si>
    <t>Split System - S - Tier 1</t>
  </si>
  <si>
    <t>Split System - S - Tier 2</t>
  </si>
  <si>
    <t>Single Package - P - Tier 1</t>
  </si>
  <si>
    <t>Single Package - P - Tier 2</t>
  </si>
  <si>
    <t>Air Source Heat Pump (Split System) - AS - Tier 1</t>
  </si>
  <si>
    <t>Air Source Heat Pump (Split System) - AS - Tier 2</t>
  </si>
  <si>
    <t>Air Source Heat Pump (Single Package) - AP - Tier 1</t>
  </si>
  <si>
    <t>Air Source Heat Pump (Single Package) - AP - Tier 2</t>
  </si>
  <si>
    <t>Water Source Heat Pump - W - Tier 1</t>
  </si>
  <si>
    <t>Water Source Heat Pump - W - Tier 2</t>
  </si>
  <si>
    <t>Single Packaged Vertical AC - PVAC - Tier 1</t>
  </si>
  <si>
    <t>Single Packaged Vertical AC - PVAC - Tier 2</t>
  </si>
  <si>
    <t>WC - Groundwater Source Heat Pump - Tier 1</t>
  </si>
  <si>
    <t>WC - Groundwater Source Heat Pump - Tier 2</t>
  </si>
  <si>
    <t>GC - Ground Source Heat Pump - Tier 1</t>
  </si>
  <si>
    <t>GC - Ground Source Heat Pump - Tier 2</t>
  </si>
  <si>
    <t>Central DX AC - D - Tier 1</t>
  </si>
  <si>
    <t>Central DX AC - D - Tier 2</t>
  </si>
  <si>
    <t>Split System - S or Single Package - P - Tier 1</t>
  </si>
  <si>
    <t>Split System - S or Single Package - P - Tier 2</t>
  </si>
  <si>
    <t>Single Packaged Vertical HP - PVHP - Tier 1</t>
  </si>
  <si>
    <t>Single Packaged Vertical HP - PVHP - Tier 2</t>
  </si>
  <si>
    <t>Checks Qual</t>
  </si>
  <si>
    <t>Imports Qual</t>
  </si>
  <si>
    <t>Calculated</t>
  </si>
  <si>
    <t>Instructions</t>
  </si>
  <si>
    <t>For each new measure installed, enter the relevant information from left to right. Be sure to enter the Building Type first.</t>
  </si>
  <si>
    <t>Fill out Customer and Contractor/Vendor Information fields at the top.</t>
  </si>
  <si>
    <t>New Unit Quantity
[Required]</t>
  </si>
  <si>
    <t>Installed Cost of Line Item
[Required]</t>
  </si>
  <si>
    <t>Minimum Capacity 
(Btu/h)</t>
  </si>
  <si>
    <t>Maximum Capacity (Btu/h)</t>
  </si>
  <si>
    <t>Yes</t>
  </si>
  <si>
    <t>Installed_Cost</t>
  </si>
  <si>
    <t>COMPANY NAME:</t>
  </si>
  <si>
    <t>Project Summary</t>
  </si>
  <si>
    <t>Estimated Project Incentive</t>
  </si>
  <si>
    <t>Estimated Project Savings (kWh/yr)</t>
  </si>
  <si>
    <t>Estimated Project Savings (kW)</t>
  </si>
  <si>
    <t>ELIGIBLE_COST</t>
  </si>
  <si>
    <t>Estimated Line Item Incentive</t>
  </si>
  <si>
    <t>Electric HVAC - 2021</t>
  </si>
  <si>
    <t>Project Cost - HVAC</t>
  </si>
  <si>
    <t>Manufacturer</t>
  </si>
  <si>
    <t>Model</t>
  </si>
  <si>
    <t>Serial_number</t>
  </si>
  <si>
    <t>Model
[Required]</t>
  </si>
  <si>
    <t>Manufacturer
[Required]</t>
  </si>
  <si>
    <t>Auto Repair</t>
  </si>
  <si>
    <t>Light Industrial</t>
  </si>
  <si>
    <t>Retail - Big Box</t>
  </si>
  <si>
    <t>Education - Community College</t>
  </si>
  <si>
    <t>Restaurant - Fast Food</t>
  </si>
  <si>
    <t>Restaurant - Full Service</t>
  </si>
  <si>
    <t>Education - University</t>
  </si>
  <si>
    <t>Retail - Small</t>
  </si>
  <si>
    <t>Retail - Large</t>
  </si>
  <si>
    <t>Religious Worship</t>
  </si>
  <si>
    <t>Office - Large</t>
  </si>
  <si>
    <t>Office - Small</t>
  </si>
  <si>
    <t>Education - Primary School</t>
  </si>
  <si>
    <t>Education - Secondary School</t>
  </si>
  <si>
    <t>Grocery</t>
  </si>
  <si>
    <t>Medical - Hospital</t>
  </si>
  <si>
    <t>FOR UTILITY USE ONLY</t>
  </si>
  <si>
    <t xml:space="preserve">NAME / ADDRESS  OF ACCOUNT: </t>
  </si>
  <si>
    <t>O&amp;R Account Number:</t>
  </si>
  <si>
    <t>Project Number:</t>
  </si>
  <si>
    <t>Measure:</t>
  </si>
  <si>
    <t>SAVINGS SUMMARY</t>
  </si>
  <si>
    <t>Gross</t>
  </si>
  <si>
    <t xml:space="preserve">Peak Demand Savings </t>
  </si>
  <si>
    <t>kW</t>
  </si>
  <si>
    <t xml:space="preserve">Energy Savings </t>
  </si>
  <si>
    <t>kWh</t>
  </si>
  <si>
    <t>REBATE SUMMARY</t>
  </si>
  <si>
    <t>Project Rebate</t>
  </si>
  <si>
    <t>PAYBACK SUMMARY</t>
  </si>
  <si>
    <t>Material Cost</t>
  </si>
  <si>
    <t>Labor Cost</t>
  </si>
  <si>
    <t>TOTAL COST OF PROJECT</t>
  </si>
  <si>
    <t>Rate ($/kWh)</t>
  </si>
  <si>
    <t>yrs</t>
  </si>
  <si>
    <t>Prescriptive Electric HVAC Measures</t>
  </si>
  <si>
    <t>Annual Usage</t>
  </si>
  <si>
    <t>Annual Spend</t>
  </si>
  <si>
    <t>$</t>
  </si>
  <si>
    <t>Savings Percentage of Annual Usage</t>
  </si>
  <si>
    <t>Measures are specified by measure code with a pulldown. "HVAC Measure List" sheet has the details on the measure iterations for each measure code that can be selected in Column D of the "Electric HVAC" sheet.</t>
  </si>
  <si>
    <t>Dual Enthalpy Economizer Controls</t>
  </si>
  <si>
    <t>Hotel Room HVAC Controls</t>
  </si>
  <si>
    <t>Thermostat - Smart</t>
  </si>
  <si>
    <t>O3</t>
  </si>
  <si>
    <t>CV7035</t>
  </si>
  <si>
    <t>Incremental Cost (IMC)</t>
  </si>
  <si>
    <t xml:space="preserve">Fill this out; to be autopopulated in a later iteration of the calculator. </t>
  </si>
  <si>
    <t>Simple Payback (Full Cost)</t>
  </si>
  <si>
    <t>Based on Full Measure Cost</t>
  </si>
  <si>
    <t>Simple Payback w/ Rebate (Full Cost)</t>
  </si>
  <si>
    <t>Simple Payback (Inc. Cost)</t>
  </si>
  <si>
    <t>Based on Incremental Measure Cost</t>
  </si>
  <si>
    <t>Simple Payback w/ Rebate (Inc. Cost)</t>
  </si>
  <si>
    <t>Input Required</t>
  </si>
  <si>
    <t>Qced and Finalized</t>
  </si>
  <si>
    <t>Project Summary Form added</t>
  </si>
  <si>
    <t>Inspection form added, smart thermostat added</t>
  </si>
  <si>
    <t>Variable Air Volume with economizer</t>
  </si>
  <si>
    <t>Variable Air Volume without economizer</t>
  </si>
  <si>
    <t>Constant Air Volume with economizer</t>
  </si>
  <si>
    <t>Constant Air Volume without economizer</t>
  </si>
  <si>
    <t>Heat Pump</t>
  </si>
  <si>
    <t>No Air Conditioning/Electric Heat</t>
  </si>
  <si>
    <t>Air Conditioning/Electric Heat</t>
  </si>
  <si>
    <t>No Air Conditioning/Gas Heat</t>
  </si>
  <si>
    <t>Air Conditioning/Gas Heat</t>
  </si>
  <si>
    <t xml:space="preserve">Type of AC/Heat Use: </t>
  </si>
  <si>
    <t>BuildingType</t>
  </si>
  <si>
    <t>None</t>
  </si>
  <si>
    <t>Wind</t>
  </si>
  <si>
    <t>Solar Panel</t>
  </si>
  <si>
    <t>Natural Gas</t>
  </si>
  <si>
    <t>Hydropower</t>
  </si>
  <si>
    <t>Cogeneration</t>
  </si>
  <si>
    <t>CHP (Combined Heat &amp; Power)</t>
  </si>
  <si>
    <t>Biomass Combustion</t>
  </si>
  <si>
    <t>Battery Storage</t>
  </si>
  <si>
    <t>Agriculture Equipment</t>
  </si>
  <si>
    <t>Office Equipment</t>
  </si>
  <si>
    <t>Plug Load Controls</t>
  </si>
  <si>
    <t>Electricity</t>
  </si>
  <si>
    <t>Water Heaters</t>
  </si>
  <si>
    <t>Baseline Fuel Type</t>
  </si>
  <si>
    <t>Commercial Appliances</t>
  </si>
  <si>
    <t>Residential Appliances</t>
  </si>
  <si>
    <t>Occupancy/Vacancy Controls</t>
  </si>
  <si>
    <t>Reach-in Coolers or Freezers</t>
  </si>
  <si>
    <t>Daylight Controls</t>
  </si>
  <si>
    <t>Ice Machines</t>
  </si>
  <si>
    <t>Dual Daylight/Occupancy Controls</t>
  </si>
  <si>
    <t>Unknown</t>
  </si>
  <si>
    <t>Other Food Service Equipment</t>
  </si>
  <si>
    <t>Networked Lighting Controls</t>
  </si>
  <si>
    <t>19-20 years</t>
  </si>
  <si>
    <t>Commercial Cooking Equipment</t>
  </si>
  <si>
    <t>Lighting Control Type</t>
  </si>
  <si>
    <t>17-18 years</t>
  </si>
  <si>
    <t>Commercial Dishwasher</t>
  </si>
  <si>
    <t>15-16 years</t>
  </si>
  <si>
    <t>VFDs</t>
  </si>
  <si>
    <t>13-14 years</t>
  </si>
  <si>
    <t>Non-EC Motors</t>
  </si>
  <si>
    <t>Replacing Existing Equipment</t>
  </si>
  <si>
    <t>11-12 years</t>
  </si>
  <si>
    <t>Adding to Existing Equipment</t>
  </si>
  <si>
    <t>9-10 years</t>
  </si>
  <si>
    <t>Refrigeration Equipment</t>
  </si>
  <si>
    <t>Retrofit Check</t>
  </si>
  <si>
    <t>7-8 years</t>
  </si>
  <si>
    <t>HVAC Controls</t>
  </si>
  <si>
    <t>5-6 years</t>
  </si>
  <si>
    <t>HVAC</t>
  </si>
  <si>
    <t>Flake</t>
  </si>
  <si>
    <t>3-4 years</t>
  </si>
  <si>
    <t>Lighting - Exterior</t>
  </si>
  <si>
    <t>Cube/Nugget</t>
  </si>
  <si>
    <t>1-2 years</t>
  </si>
  <si>
    <t>Lighting - Interior</t>
  </si>
  <si>
    <t>Ice Machine Type</t>
  </si>
  <si>
    <t>Equipment Age</t>
  </si>
  <si>
    <t>Equipment Types</t>
  </si>
  <si>
    <t>Additional Information Needed</t>
  </si>
  <si>
    <t>Failed</t>
  </si>
  <si>
    <t>Approved</t>
  </si>
  <si>
    <t>Post-Inspection</t>
  </si>
  <si>
    <t>Pre-Inspection</t>
  </si>
  <si>
    <t>Jon Hilowitz</t>
  </si>
  <si>
    <t>Mark Maloney</t>
  </si>
  <si>
    <t>Patricia Moss</t>
  </si>
  <si>
    <t>Gigi Aniciete-Quijano</t>
  </si>
  <si>
    <t>Jeremy Scott</t>
  </si>
  <si>
    <t>No</t>
  </si>
  <si>
    <t>Kevin Pfeil</t>
  </si>
  <si>
    <t>Verified Quantity
(Confirm)</t>
  </si>
  <si>
    <t>Unit Size (Btuh)
(Confirm)</t>
  </si>
  <si>
    <t>Serial Number</t>
  </si>
  <si>
    <t>Manufacturer/Model
(Confirm)</t>
  </si>
  <si>
    <t>Measure Type
(Confirm)</t>
  </si>
  <si>
    <t>Additional Inspection Notes</t>
  </si>
  <si>
    <t>Customer Received O&amp;M Manuals?</t>
  </si>
  <si>
    <t>Set Points Dependent on OAT?</t>
  </si>
  <si>
    <t>Temp Settings Consistent w/ Application?</t>
  </si>
  <si>
    <t>Meets Efficiency Requirements?</t>
  </si>
  <si>
    <t>(pre-loaded)</t>
  </si>
  <si>
    <t>Inspected Location</t>
  </si>
  <si>
    <t>Equipment Installed, Connected, Operational?</t>
  </si>
  <si>
    <t>#</t>
  </si>
  <si>
    <t>supply_air_temp_reset</t>
  </si>
  <si>
    <t>temperature_desc</t>
  </si>
  <si>
    <t>_Qualifying_Measure</t>
  </si>
  <si>
    <t xml:space="preserve">Date: </t>
  </si>
  <si>
    <t xml:space="preserve">Signature: </t>
  </si>
  <si>
    <t xml:space="preserve">Customer/Contractor: </t>
  </si>
  <si>
    <t>Date:</t>
  </si>
  <si>
    <t xml:space="preserve">Inspector: </t>
  </si>
  <si>
    <t>approved</t>
  </si>
  <si>
    <t xml:space="preserve">Inspection Review: </t>
  </si>
  <si>
    <t xml:space="preserve">Other Energy Efficiency Potential: </t>
  </si>
  <si>
    <t xml:space="preserve">Inspection Findings: </t>
  </si>
  <si>
    <t>Age of Equipment</t>
  </si>
  <si>
    <t>Equipment Description</t>
  </si>
  <si>
    <t>Equipment at this Facility</t>
  </si>
  <si>
    <t>Activity</t>
  </si>
  <si>
    <t>Demand Response Interest?</t>
  </si>
  <si>
    <t>distribution</t>
  </si>
  <si>
    <t xml:space="preserve">Distributed Generation Interest? </t>
  </si>
  <si>
    <t>system_type</t>
  </si>
  <si>
    <t xml:space="preserve">BMS/EMS Interest? </t>
  </si>
  <si>
    <t xml:space="preserve">With Gas Account? </t>
  </si>
  <si>
    <t xml:space="preserve">Bldg Type: </t>
  </si>
  <si>
    <t>New Construction?</t>
  </si>
  <si>
    <t>event_hrs</t>
  </si>
  <si>
    <t>Business Hours of Operation:</t>
  </si>
  <si>
    <t>INDICATOR_4</t>
  </si>
  <si>
    <t>INDICATOR_3</t>
  </si>
  <si>
    <t>INDICATOR_2</t>
  </si>
  <si>
    <t>INDICATOR_1</t>
  </si>
  <si>
    <r>
      <t xml:space="preserve">Meter Number(s)
</t>
    </r>
    <r>
      <rPr>
        <i/>
        <sz val="12"/>
        <color theme="1"/>
        <rFont val="Calibri Light"/>
        <family val="2"/>
        <scheme val="major"/>
      </rPr>
      <t>Note: 55 Character Limit per Entry</t>
    </r>
  </si>
  <si>
    <t>Site Address:</t>
  </si>
  <si>
    <t xml:space="preserve">Project Number: </t>
  </si>
  <si>
    <t>Account Number:</t>
  </si>
  <si>
    <t xml:space="preserve">Premise Name: </t>
  </si>
  <si>
    <t xml:space="preserve">Inspection Type: </t>
  </si>
  <si>
    <t>Inspection Form - HVAC</t>
  </si>
  <si>
    <t>Paste Inspection Pictures and Identifying Notes Here:</t>
  </si>
  <si>
    <t>Commercial &amp; Industrial Program</t>
  </si>
  <si>
    <t>Inspection - HVAC</t>
  </si>
  <si>
    <t>Electric Furnace</t>
  </si>
  <si>
    <t>Gas Furnace</t>
  </si>
  <si>
    <t>Heating Type</t>
  </si>
  <si>
    <t>For Thermostat and Hotel Room Controls Only</t>
  </si>
  <si>
    <t>For Hotel Room Controls Only</t>
  </si>
  <si>
    <t>Measure Information - HVAC Controls</t>
  </si>
  <si>
    <t>Fields for Inspector Input</t>
  </si>
  <si>
    <t>Pre-Loaded Data / Fields for Inspector Confirmation</t>
  </si>
  <si>
    <t>New Unit Cooling
Capacity (Btuh)
[Required]</t>
  </si>
  <si>
    <t>Required for all Heat Pumps</t>
  </si>
  <si>
    <t>New Unit Heating
Capacity (Btuh)
[Required if Heat Pump]</t>
  </si>
  <si>
    <t>New Unit 
SEER / IEER
Part-Load Efficiency [Required]</t>
  </si>
  <si>
    <t>New Unit EER
Full Load Efficiency
[Required]</t>
  </si>
  <si>
    <t>Heat Pump?</t>
  </si>
  <si>
    <t>New Unit Heating Efficiency
[Required if Heat Pump]</t>
  </si>
  <si>
    <t>Heating Efficiency Type</t>
  </si>
  <si>
    <t>HSPF for ASHP under 65 kBtu/h and ductless, COP for all other</t>
  </si>
  <si>
    <t>--</t>
  </si>
  <si>
    <t>Cooling Capacity (Btu/h)</t>
  </si>
  <si>
    <t>Type of Equipment Controlled</t>
  </si>
  <si>
    <t>AC with Gas Heat</t>
  </si>
  <si>
    <t>AC with Electric Resistance Heat</t>
  </si>
  <si>
    <t>Number of Units (Other HVAC/Controls)</t>
  </si>
  <si>
    <t>Required for All Measures - Replacement and Control</t>
  </si>
  <si>
    <t>Is Controlled Equipment New or Existing?</t>
  </si>
  <si>
    <t>All HVAC Controls</t>
  </si>
  <si>
    <t>Existing</t>
  </si>
  <si>
    <t>Heating Efficiency Metric (COP or HSPF)</t>
  </si>
  <si>
    <t>For HVAC Controls:</t>
  </si>
  <si>
    <t>Vintage</t>
  </si>
  <si>
    <t>Equipment Type</t>
  </si>
  <si>
    <t>Cooling Efficiency EER 
(or SEER below 65,000 Btu/h)</t>
  </si>
  <si>
    <t>&gt;= 5.4 to &lt;11.25 tons</t>
  </si>
  <si>
    <t>&lt; 7.5 tons</t>
  </si>
  <si>
    <t>&gt;= 11.25 to &lt; 20 tons</t>
  </si>
  <si>
    <t>&gt;= 20 to &lt; 63 tons</t>
  </si>
  <si>
    <t>&gt;= 20 tons</t>
  </si>
  <si>
    <t>&gt;= 1.4 to &lt; 5.4 tons</t>
  </si>
  <si>
    <t>Air-Source Heat Pump</t>
  </si>
  <si>
    <t>Efficiency Lookup</t>
  </si>
  <si>
    <t>Code</t>
  </si>
  <si>
    <t>ASHRAE 90.1-2016</t>
  </si>
  <si>
    <t>ASHRAE 90.1-2013</t>
  </si>
  <si>
    <t>***Using EER instead of EER, per NJCEP Protocols FY20/21</t>
  </si>
  <si>
    <t>Cooling Efficiency</t>
  </si>
  <si>
    <t>Heating Efficiency COP/HSPF</t>
  </si>
  <si>
    <t>na</t>
  </si>
  <si>
    <t>Cooling Capacity (kBtu/h)</t>
  </si>
  <si>
    <t>Heating Capacity of Controlled Equipment (kBtu/h)</t>
  </si>
  <si>
    <t>Heating Efficiency Btu/Wh
COP ALREADY MULTIPLIED BY 3.412</t>
  </si>
  <si>
    <t>Baseline Thermostat Type</t>
  </si>
  <si>
    <t>For Smart Thermostats only</t>
  </si>
  <si>
    <t>Existing Control Type</t>
  </si>
  <si>
    <t>Manual</t>
  </si>
  <si>
    <t>Programmable</t>
  </si>
  <si>
    <t>Cool%</t>
  </si>
  <si>
    <t>Gas%</t>
  </si>
  <si>
    <t>Smart Thermostat savings, MidAtlantic TRM v10</t>
  </si>
  <si>
    <t>Heating Rating Type</t>
  </si>
  <si>
    <t>Other Cooling with Electric Heat</t>
  </si>
  <si>
    <t>Electric Heat%</t>
  </si>
  <si>
    <t xml:space="preserve">Cooling Capacity of Controlled Equipment (Btu/h)
- Per Control - </t>
  </si>
  <si>
    <t xml:space="preserve">Heating Capacity of Controlled Equipment (Btu/h)
- Per Control - </t>
  </si>
  <si>
    <t>Heating Efficiency Type (original)</t>
  </si>
  <si>
    <t>**** Changed to use EER for energy savings calculations per NJCEP protocols, contrary to recommendations of the Uniform Methods Project.</t>
  </si>
  <si>
    <t>HVAC Occ Ctrl Savings - Heating kWh</t>
  </si>
  <si>
    <t>HVAC Occ Ctrl Savings - Cooling KWh</t>
  </si>
  <si>
    <t>Thermostat Savings - Heating kWh</t>
  </si>
  <si>
    <t>Thermostat Savings - Cooling kWh</t>
  </si>
  <si>
    <t>Economizer Savings kWh</t>
  </si>
  <si>
    <t>Controlled Cooling Efficiency EER/SEER</t>
  </si>
  <si>
    <t>Cooling Capacity of Controlled Equipment (kBtu/h)</t>
  </si>
  <si>
    <t>Efficient SEER/EER for kWh</t>
  </si>
  <si>
    <t>Baseline SEER/EER for kWh</t>
  </si>
  <si>
    <t>Baseline EER for kW</t>
  </si>
  <si>
    <t>Efficient EER for kW</t>
  </si>
  <si>
    <t>capacity_heating</t>
  </si>
  <si>
    <t>Heating Capacity (Btu/h)</t>
  </si>
  <si>
    <t>Y</t>
  </si>
  <si>
    <t>existing_type</t>
  </si>
  <si>
    <t>Equipment_Type</t>
  </si>
  <si>
    <t>control_type</t>
  </si>
  <si>
    <t>Setback Temperatures</t>
  </si>
  <si>
    <t xml:space="preserve">Added several fields - heating capacity, other identifiers; changed kWh savings calculation to be based on SEER/EER rather than SEER/IEER. </t>
  </si>
  <si>
    <t>Changes 2/7/2022</t>
  </si>
  <si>
    <t>EER interpolation</t>
  </si>
  <si>
    <t>Changes Oct 2021</t>
  </si>
  <si>
    <t>Adjusted based on EMV group and FY2020 order from Jan/Feb 2022:
- Reduced baselines to SEER 13 for &lt;5.4 ton AC
- Change baseline IEER for 5.4-11.25 ton ASHP to 11 
- Change qualifying EER for DHP to 13 instead of 14</t>
  </si>
  <si>
    <r>
      <t xml:space="preserve">Columns J:AD of the "Electric HVAC" sheet have measure-specific entries. Measure-specific fields that are required for entry and are related to each measure's qualification requirements are in light blue within a row depending on the measure code chosen in Column D. Fields that are unnecessary for calculating measure impacts or qualification are greyed out within the respective row. Entries which do not meet efficiency or capacity requirements are highlighted in </t>
    </r>
    <r>
      <rPr>
        <sz val="11"/>
        <color rgb="FFFF0000"/>
        <rFont val="Calibri"/>
        <family val="2"/>
        <scheme val="minor"/>
      </rPr>
      <t>light red</t>
    </r>
    <r>
      <rPr>
        <sz val="11"/>
        <color theme="1"/>
        <rFont val="Calibri"/>
        <family val="2"/>
        <scheme val="minor"/>
      </rPr>
      <t xml:space="preserve"> within a row .</t>
    </r>
  </si>
  <si>
    <t>The Installed Cost of Line Item column must be filled out; otherwise the incentives will not populate. For this field, please enter the cost of labor and materials before sales tax for each individual line item.</t>
  </si>
  <si>
    <t>The New Unit Quantity in Column P is required for HVAC Equipment measures; Number of Units (Number of Individual Controls) in Column P is required for Other/HVAC Controls measures. These must be populated according to measure in question in order for an incentive to be calculated.</t>
  </si>
  <si>
    <t>16 SEER / 13 EER / 10 HSPF</t>
  </si>
  <si>
    <t>18 SEER / 13 EER / 10 HSPF</t>
  </si>
  <si>
    <r>
      <t xml:space="preserve">New Unit Heating Efficiency COP Btu/Btu
</t>
    </r>
    <r>
      <rPr>
        <b/>
        <sz val="10"/>
        <color rgb="FFC00000"/>
        <rFont val="Calibri"/>
        <family val="2"/>
        <scheme val="minor"/>
      </rPr>
      <t>HSPF ALREADY DIVIDED BY 3.412</t>
    </r>
  </si>
  <si>
    <t>Error Messages</t>
  </si>
  <si>
    <t>Error Message</t>
  </si>
  <si>
    <t>Please check that equipment efficiencies meet qualification requirements.</t>
  </si>
  <si>
    <t>Please enter manufacturer and model information.</t>
  </si>
  <si>
    <t>Savings Multiplier</t>
  </si>
  <si>
    <t>Please check that the equipment capacity matches the measure code requirements.</t>
  </si>
  <si>
    <t>Please enter installed cost of line item.</t>
  </si>
  <si>
    <t>Except for Equipment without SEER/IEER Rating</t>
  </si>
  <si>
    <t xml:space="preserve">Heating Efficiency 
COP or HSPF
- Electric Only - </t>
  </si>
  <si>
    <t>heating_efficiency</t>
  </si>
  <si>
    <t>Finalization</t>
  </si>
  <si>
    <t xml:space="preserve">This field has to be filled out in order for inspection to upload to tracking software. </t>
  </si>
  <si>
    <t>installer_id</t>
  </si>
  <si>
    <t>Version:</t>
  </si>
  <si>
    <t xml:space="preserve">Please do not insert line breaks within input cells; this can break the tracking system import functionality of this calculator. </t>
  </si>
  <si>
    <t>IEER</t>
  </si>
  <si>
    <t>IEER/SEER Base for NJCEP Energy Calc</t>
  </si>
  <si>
    <t xml:space="preserve">Cooling Rating Type for Savings </t>
  </si>
  <si>
    <t>IEER/SEER Qual for NJCEP Energy Calc</t>
  </si>
  <si>
    <t xml:space="preserve">20 SEER / 13 EER </t>
  </si>
  <si>
    <t>20 SEER / 13 EER / 10 HSPF</t>
  </si>
  <si>
    <t>Column for kWh Match</t>
  </si>
  <si>
    <t>Column for kW Match</t>
  </si>
  <si>
    <t>kW Calculation based on:</t>
  </si>
  <si>
    <t>EER (or SEER) Base
for KW Calc</t>
  </si>
  <si>
    <t>EER (or SEER) Eff
for KW Calc</t>
  </si>
  <si>
    <t>New Unit EER</t>
  </si>
  <si>
    <t>For conditioning formatting</t>
  </si>
  <si>
    <t>Changing kWh savings calculations back to SEER/IEER instead of SEER/EER based on latest EM&amp;V Group guidanc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0">
    <numFmt numFmtId="8" formatCode="&quot;$&quot;#,##0.00_);[Red]\(&quot;$&quot;#,##0.00\)"/>
    <numFmt numFmtId="44" formatCode="_(&quot;$&quot;* #,##0.00_);_(&quot;$&quot;* \(#,##0.00\);_(&quot;$&quot;* &quot;-&quot;??_);_(@_)"/>
    <numFmt numFmtId="43" formatCode="_(* #,##0.00_);_(* \(#,##0.00\);_(* &quot;-&quot;??_);_(@_)"/>
    <numFmt numFmtId="164" formatCode="#,##0.0"/>
    <numFmt numFmtId="165" formatCode="0.0"/>
    <numFmt numFmtId="166" formatCode="&quot;$&quot;#,##0.00"/>
    <numFmt numFmtId="167" formatCode="_(* #,##0_);_(* \(#,##0\);_(* &quot;-&quot;??_);_(@_)"/>
    <numFmt numFmtId="168" formatCode="#,##0.000"/>
    <numFmt numFmtId="169" formatCode="#,##0.0000"/>
    <numFmt numFmtId="170" formatCode="0.000"/>
  </numFmts>
  <fonts count="44" x14ac:knownFonts="1">
    <font>
      <sz val="11"/>
      <color theme="1"/>
      <name val="Calibri"/>
      <family val="2"/>
      <scheme val="minor"/>
    </font>
    <font>
      <sz val="11"/>
      <color theme="1"/>
      <name val="Calibri"/>
      <family val="2"/>
      <scheme val="minor"/>
    </font>
    <font>
      <b/>
      <sz val="11"/>
      <color theme="0"/>
      <name val="Calibri"/>
      <family val="2"/>
      <scheme val="minor"/>
    </font>
    <font>
      <b/>
      <u/>
      <sz val="14"/>
      <color theme="1"/>
      <name val="Calibri"/>
      <family val="2"/>
      <scheme val="minor"/>
    </font>
    <font>
      <b/>
      <sz val="11"/>
      <name val="Calibri"/>
      <family val="2"/>
      <scheme val="minor"/>
    </font>
    <font>
      <sz val="8"/>
      <name val="Calibri"/>
      <family val="2"/>
      <scheme val="minor"/>
    </font>
    <font>
      <b/>
      <sz val="10"/>
      <color theme="1"/>
      <name val="Calibri"/>
      <family val="2"/>
      <scheme val="minor"/>
    </font>
    <font>
      <i/>
      <sz val="10"/>
      <color theme="1"/>
      <name val="Calibri"/>
      <family val="2"/>
      <scheme val="minor"/>
    </font>
    <font>
      <b/>
      <sz val="10"/>
      <name val="Calibri"/>
      <family val="2"/>
      <scheme val="minor"/>
    </font>
    <font>
      <sz val="12"/>
      <color theme="1"/>
      <name val="Calibri"/>
      <family val="2"/>
      <scheme val="minor"/>
    </font>
    <font>
      <b/>
      <sz val="10"/>
      <color theme="1"/>
      <name val="Calibri"/>
      <family val="2"/>
    </font>
    <font>
      <sz val="10"/>
      <color theme="1"/>
      <name val="Calibri"/>
      <family val="2"/>
      <scheme val="minor"/>
    </font>
    <font>
      <sz val="10"/>
      <name val="Calibri"/>
      <family val="2"/>
      <scheme val="minor"/>
    </font>
    <font>
      <sz val="11"/>
      <name val="Calibri"/>
      <family val="2"/>
      <scheme val="minor"/>
    </font>
    <font>
      <sz val="11"/>
      <color theme="1"/>
      <name val="Calibri"/>
      <family val="2"/>
    </font>
    <font>
      <b/>
      <sz val="11"/>
      <color rgb="FFFF0000"/>
      <name val="Calibri"/>
      <family val="2"/>
      <scheme val="minor"/>
    </font>
    <font>
      <b/>
      <sz val="11"/>
      <color theme="1"/>
      <name val="Calibri"/>
      <family val="2"/>
      <scheme val="minor"/>
    </font>
    <font>
      <sz val="11"/>
      <color theme="0"/>
      <name val="Calibri"/>
      <family val="2"/>
      <scheme val="minor"/>
    </font>
    <font>
      <i/>
      <sz val="10"/>
      <color theme="0"/>
      <name val="Calibri"/>
      <family val="2"/>
      <scheme val="minor"/>
    </font>
    <font>
      <sz val="9"/>
      <color indexed="81"/>
      <name val="Tahoma"/>
      <family val="2"/>
    </font>
    <font>
      <sz val="11"/>
      <color rgb="FFFF0000"/>
      <name val="Calibri"/>
      <family val="2"/>
      <scheme val="minor"/>
    </font>
    <font>
      <sz val="11"/>
      <color rgb="FF3F3F76"/>
      <name val="Calibri"/>
      <family val="2"/>
      <scheme val="minor"/>
    </font>
    <font>
      <b/>
      <sz val="16"/>
      <color theme="0"/>
      <name val="Arial"/>
      <family val="2"/>
    </font>
    <font>
      <b/>
      <sz val="12"/>
      <color theme="0"/>
      <name val="Arial"/>
      <family val="2"/>
    </font>
    <font>
      <sz val="12"/>
      <name val="Arial"/>
      <family val="2"/>
    </font>
    <font>
      <b/>
      <sz val="12"/>
      <color rgb="FF002060"/>
      <name val="Arial"/>
      <family val="2"/>
    </font>
    <font>
      <sz val="12"/>
      <color theme="3" tint="0.39997558519241921"/>
      <name val="Arial"/>
      <family val="2"/>
    </font>
    <font>
      <sz val="10"/>
      <color theme="0"/>
      <name val="Arial"/>
      <family val="2"/>
    </font>
    <font>
      <b/>
      <sz val="12"/>
      <name val="Arial"/>
      <family val="2"/>
    </font>
    <font>
      <sz val="10"/>
      <color rgb="FF002060"/>
      <name val="Arial"/>
      <family val="2"/>
    </font>
    <font>
      <b/>
      <i/>
      <sz val="11"/>
      <color theme="1"/>
      <name val="Calibri"/>
      <family val="2"/>
      <scheme val="minor"/>
    </font>
    <font>
      <b/>
      <sz val="9"/>
      <color theme="1"/>
      <name val="Calibri Light"/>
      <family val="2"/>
      <scheme val="major"/>
    </font>
    <font>
      <b/>
      <sz val="10"/>
      <color theme="1"/>
      <name val="Calibri Light"/>
      <family val="2"/>
      <scheme val="major"/>
    </font>
    <font>
      <b/>
      <sz val="11"/>
      <color theme="1"/>
      <name val="Calibri Light"/>
      <family val="2"/>
      <scheme val="major"/>
    </font>
    <font>
      <i/>
      <sz val="9"/>
      <color theme="1"/>
      <name val="Calibri"/>
      <family val="2"/>
      <scheme val="minor"/>
    </font>
    <font>
      <sz val="12"/>
      <color theme="1"/>
      <name val="Calibri Light"/>
      <family val="2"/>
      <scheme val="major"/>
    </font>
    <font>
      <b/>
      <sz val="12"/>
      <color theme="1"/>
      <name val="Calibri Light"/>
      <family val="2"/>
      <scheme val="major"/>
    </font>
    <font>
      <b/>
      <i/>
      <sz val="12"/>
      <color theme="1"/>
      <name val="Calibri Light"/>
      <family val="2"/>
      <scheme val="major"/>
    </font>
    <font>
      <i/>
      <sz val="12"/>
      <color theme="1"/>
      <name val="Calibri Light"/>
      <family val="2"/>
      <scheme val="major"/>
    </font>
    <font>
      <b/>
      <sz val="12"/>
      <color theme="1"/>
      <name val="Calibri"/>
      <family val="2"/>
      <scheme val="minor"/>
    </font>
    <font>
      <b/>
      <sz val="10"/>
      <color rgb="FFC00000"/>
      <name val="Calibri"/>
      <family val="2"/>
      <scheme val="minor"/>
    </font>
    <font>
      <b/>
      <sz val="9"/>
      <color indexed="81"/>
      <name val="Tahoma"/>
      <family val="2"/>
    </font>
    <font>
      <i/>
      <sz val="11"/>
      <color theme="0" tint="-0.499984740745262"/>
      <name val="Calibri"/>
      <family val="2"/>
      <scheme val="minor"/>
    </font>
    <font>
      <sz val="11"/>
      <color theme="2" tint="-0.749992370372631"/>
      <name val="Calibri"/>
      <family val="2"/>
      <scheme val="minor"/>
    </font>
  </fonts>
  <fills count="33">
    <fill>
      <patternFill patternType="none"/>
    </fill>
    <fill>
      <patternFill patternType="gray125"/>
    </fill>
    <fill>
      <patternFill patternType="solid">
        <fgColor rgb="FFFFFF00"/>
        <bgColor indexed="64"/>
      </patternFill>
    </fill>
    <fill>
      <patternFill patternType="solid">
        <fgColor theme="9" tint="0.79998168889431442"/>
        <bgColor indexed="64"/>
      </patternFill>
    </fill>
    <fill>
      <patternFill patternType="solid">
        <fgColor theme="9" tint="-0.249977111117893"/>
        <bgColor indexed="64"/>
      </patternFill>
    </fill>
    <fill>
      <patternFill patternType="solid">
        <fgColor theme="9" tint="0.39997558519241921"/>
        <bgColor indexed="64"/>
      </patternFill>
    </fill>
    <fill>
      <patternFill patternType="solid">
        <fgColor theme="6" tint="-0.249977111117893"/>
        <bgColor indexed="64"/>
      </patternFill>
    </fill>
    <fill>
      <patternFill patternType="solid">
        <fgColor theme="6" tint="0.39997558519241921"/>
        <bgColor indexed="64"/>
      </patternFill>
    </fill>
    <fill>
      <patternFill patternType="solid">
        <fgColor theme="4" tint="-0.249977111117893"/>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5" tint="-0.249977111117893"/>
        <bgColor indexed="64"/>
      </patternFill>
    </fill>
    <fill>
      <patternFill patternType="solid">
        <fgColor theme="5" tint="0.39997558519241921"/>
        <bgColor indexed="64"/>
      </patternFill>
    </fill>
    <fill>
      <patternFill patternType="solid">
        <fgColor theme="5" tint="0.79998168889431442"/>
        <bgColor indexed="64"/>
      </patternFill>
    </fill>
    <fill>
      <patternFill patternType="solid">
        <fgColor theme="6" tint="0.79998168889431442"/>
        <bgColor indexed="64"/>
      </patternFill>
    </fill>
    <fill>
      <patternFill patternType="solid">
        <fgColor theme="3" tint="0.59999389629810485"/>
        <bgColor indexed="64"/>
      </patternFill>
    </fill>
    <fill>
      <patternFill patternType="solid">
        <fgColor theme="3" tint="-0.249977111117893"/>
        <bgColor indexed="64"/>
      </patternFill>
    </fill>
    <fill>
      <patternFill patternType="solid">
        <fgColor theme="3" tint="0.79998168889431442"/>
        <bgColor indexed="64"/>
      </patternFill>
    </fill>
    <fill>
      <patternFill patternType="solid">
        <fgColor theme="7"/>
        <bgColor indexed="64"/>
      </patternFill>
    </fill>
    <fill>
      <patternFill patternType="solid">
        <fgColor theme="0"/>
        <bgColor indexed="64"/>
      </patternFill>
    </fill>
    <fill>
      <patternFill patternType="solid">
        <fgColor theme="7" tint="0.59999389629810485"/>
        <bgColor indexed="64"/>
      </patternFill>
    </fill>
    <fill>
      <patternFill patternType="solid">
        <fgColor rgb="FF66FF66"/>
        <bgColor indexed="64"/>
      </patternFill>
    </fill>
    <fill>
      <patternFill patternType="solid">
        <fgColor theme="0" tint="-0.34998626667073579"/>
        <bgColor indexed="64"/>
      </patternFill>
    </fill>
    <fill>
      <patternFill patternType="solid">
        <fgColor theme="9" tint="0.59999389629810485"/>
        <bgColor indexed="64"/>
      </patternFill>
    </fill>
    <fill>
      <patternFill patternType="solid">
        <fgColor theme="4"/>
        <bgColor indexed="64"/>
      </patternFill>
    </fill>
    <fill>
      <patternFill patternType="solid">
        <fgColor rgb="FFFFC000"/>
        <bgColor indexed="64"/>
      </patternFill>
    </fill>
    <fill>
      <patternFill patternType="solid">
        <fgColor rgb="FFFFCC99"/>
      </patternFill>
    </fill>
    <fill>
      <patternFill patternType="solid">
        <fgColor rgb="FF002060"/>
        <bgColor indexed="64"/>
      </patternFill>
    </fill>
    <fill>
      <patternFill patternType="solid">
        <fgColor theme="0" tint="-0.249977111117893"/>
        <bgColor indexed="64"/>
      </patternFill>
    </fill>
    <fill>
      <patternFill patternType="solid">
        <fgColor rgb="FFFFCC99"/>
        <bgColor indexed="64"/>
      </patternFill>
    </fill>
    <fill>
      <patternFill patternType="solid">
        <fgColor theme="5"/>
        <bgColor indexed="64"/>
      </patternFill>
    </fill>
    <fill>
      <patternFill patternType="solid">
        <fgColor theme="7" tint="-0.249977111117893"/>
        <bgColor indexed="64"/>
      </patternFill>
    </fill>
    <fill>
      <patternFill patternType="solid">
        <fgColor theme="7" tint="0.79998168889431442"/>
        <bgColor indexed="64"/>
      </patternFill>
    </fill>
  </fills>
  <borders count="74">
    <border>
      <left/>
      <right/>
      <top/>
      <bottom/>
      <diagonal/>
    </border>
    <border>
      <left style="medium">
        <color indexed="64"/>
      </left>
      <right/>
      <top style="medium">
        <color indexed="64"/>
      </top>
      <bottom style="thin">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medium">
        <color indexed="64"/>
      </top>
      <bottom style="medium">
        <color indexed="64"/>
      </bottom>
      <diagonal/>
    </border>
    <border>
      <left style="thin">
        <color indexed="64"/>
      </left>
      <right style="thin">
        <color indexed="64"/>
      </right>
      <top style="thin">
        <color indexed="64"/>
      </top>
      <bottom style="medium">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style="thin">
        <color indexed="64"/>
      </right>
      <top style="thin">
        <color indexed="64"/>
      </top>
      <bottom style="medium">
        <color indexed="64"/>
      </bottom>
      <diagonal/>
    </border>
    <border>
      <left style="medium">
        <color indexed="64"/>
      </left>
      <right/>
      <top style="thin">
        <color indexed="64"/>
      </top>
      <bottom style="thin">
        <color indexed="64"/>
      </bottom>
      <diagonal/>
    </border>
    <border>
      <left style="medium">
        <color indexed="64"/>
      </left>
      <right style="thin">
        <color indexed="64"/>
      </right>
      <top/>
      <bottom/>
      <diagonal/>
    </border>
    <border>
      <left/>
      <right style="thin">
        <color indexed="64"/>
      </right>
      <top style="thin">
        <color indexed="64"/>
      </top>
      <bottom style="thin">
        <color indexed="64"/>
      </bottom>
      <diagonal/>
    </border>
    <border>
      <left style="thin">
        <color indexed="64"/>
      </left>
      <right style="thin">
        <color indexed="64"/>
      </right>
      <top/>
      <bottom/>
      <diagonal/>
    </border>
    <border>
      <left style="medium">
        <color indexed="64"/>
      </left>
      <right style="medium">
        <color indexed="64"/>
      </right>
      <top/>
      <bottom style="thin">
        <color indexed="64"/>
      </bottom>
      <diagonal/>
    </border>
    <border>
      <left/>
      <right style="thin">
        <color indexed="64"/>
      </right>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top/>
      <bottom style="thin">
        <color indexed="64"/>
      </bottom>
      <diagonal/>
    </border>
    <border>
      <left/>
      <right style="thin">
        <color indexed="64"/>
      </right>
      <top style="medium">
        <color indexed="64"/>
      </top>
      <bottom/>
      <diagonal/>
    </border>
    <border>
      <left/>
      <right style="medium">
        <color indexed="64"/>
      </right>
      <top style="medium">
        <color indexed="64"/>
      </top>
      <bottom style="medium">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style="medium">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medium">
        <color indexed="64"/>
      </top>
      <bottom/>
      <diagonal/>
    </border>
    <border>
      <left style="thin">
        <color indexed="64"/>
      </left>
      <right style="medium">
        <color indexed="64"/>
      </right>
      <top/>
      <bottom style="thin">
        <color indexed="64"/>
      </bottom>
      <diagonal/>
    </border>
    <border>
      <left style="thin">
        <color indexed="64"/>
      </left>
      <right/>
      <top style="medium">
        <color indexed="64"/>
      </top>
      <bottom/>
      <diagonal/>
    </border>
    <border>
      <left/>
      <right/>
      <top/>
      <bottom style="medium">
        <color indexed="64"/>
      </bottom>
      <diagonal/>
    </border>
    <border>
      <left style="thin">
        <color indexed="64"/>
      </left>
      <right/>
      <top/>
      <bottom style="medium">
        <color indexed="64"/>
      </bottom>
      <diagonal/>
    </border>
    <border>
      <left style="medium">
        <color indexed="64"/>
      </left>
      <right style="thin">
        <color indexed="64"/>
      </right>
      <top/>
      <bottom style="medium">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style="thin">
        <color indexed="64"/>
      </right>
      <top style="medium">
        <color indexed="64"/>
      </top>
      <bottom style="thin">
        <color indexed="64"/>
      </bottom>
      <diagonal/>
    </border>
    <border>
      <left/>
      <right style="thin">
        <color indexed="64"/>
      </right>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top style="thin">
        <color indexed="64"/>
      </top>
      <bottom style="thin">
        <color indexed="64"/>
      </bottom>
      <diagonal/>
    </border>
    <border>
      <left/>
      <right/>
      <top style="medium">
        <color indexed="64"/>
      </top>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style="thin">
        <color indexed="64"/>
      </left>
      <right/>
      <top style="medium">
        <color indexed="64"/>
      </top>
      <bottom style="medium">
        <color indexed="64"/>
      </bottom>
      <diagonal/>
    </border>
    <border>
      <left/>
      <right style="medium">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indexed="64"/>
      </right>
      <top style="thin">
        <color indexed="64"/>
      </top>
      <bottom/>
      <diagonal/>
    </border>
    <border>
      <left/>
      <right/>
      <top style="thin">
        <color indexed="64"/>
      </top>
      <bottom style="thin">
        <color indexed="64"/>
      </bottom>
      <diagonal/>
    </border>
    <border>
      <left/>
      <right/>
      <top/>
      <bottom style="thin">
        <color indexed="64"/>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thin">
        <color indexed="64"/>
      </top>
      <bottom/>
      <diagonal/>
    </border>
    <border>
      <left style="thin">
        <color indexed="64"/>
      </left>
      <right style="medium">
        <color indexed="64"/>
      </right>
      <top style="thin">
        <color indexed="64"/>
      </top>
      <bottom/>
      <diagonal/>
    </border>
    <border>
      <left/>
      <right style="medium">
        <color indexed="64"/>
      </right>
      <top style="medium">
        <color indexed="64"/>
      </top>
      <bottom/>
      <diagonal/>
    </border>
    <border>
      <left style="medium">
        <color indexed="64"/>
      </left>
      <right/>
      <top style="medium">
        <color indexed="64"/>
      </top>
      <bottom/>
      <diagonal/>
    </border>
    <border>
      <left style="medium">
        <color indexed="64"/>
      </left>
      <right/>
      <top/>
      <bottom/>
      <diagonal/>
    </border>
    <border>
      <left style="medium">
        <color indexed="64"/>
      </left>
      <right/>
      <top style="thin">
        <color indexed="64"/>
      </top>
      <bottom/>
      <diagonal/>
    </border>
    <border>
      <left style="thin">
        <color rgb="FF7F7F7F"/>
      </left>
      <right style="thin">
        <color rgb="FF7F7F7F"/>
      </right>
      <top style="thin">
        <color rgb="FF7F7F7F"/>
      </top>
      <bottom style="thin">
        <color rgb="FF7F7F7F"/>
      </bottom>
      <diagonal/>
    </border>
    <border>
      <left/>
      <right/>
      <top style="thin">
        <color theme="0"/>
      </top>
      <bottom style="thin">
        <color theme="0"/>
      </bottom>
      <diagonal/>
    </border>
    <border>
      <left style="thin">
        <color theme="0"/>
      </left>
      <right/>
      <top/>
      <bottom/>
      <diagonal/>
    </border>
    <border>
      <left/>
      <right/>
      <top style="thin">
        <color theme="0" tint="-0.499984740745262"/>
      </top>
      <bottom style="thin">
        <color theme="0" tint="-0.499984740745262"/>
      </bottom>
      <diagonal/>
    </border>
    <border>
      <left/>
      <right/>
      <top style="thin">
        <color theme="0"/>
      </top>
      <bottom/>
      <diagonal/>
    </border>
    <border>
      <left/>
      <right/>
      <top/>
      <bottom style="thin">
        <color theme="0" tint="-0.499984740745262"/>
      </bottom>
      <diagonal/>
    </border>
    <border>
      <left/>
      <right/>
      <top style="thin">
        <color theme="0" tint="-0.34998626667073579"/>
      </top>
      <bottom style="thin">
        <color theme="0" tint="-0.34998626667073579"/>
      </bottom>
      <diagonal/>
    </border>
    <border>
      <left/>
      <right/>
      <top style="thin">
        <color indexed="64"/>
      </top>
      <bottom style="thin">
        <color theme="0" tint="-0.34998626667073579"/>
      </bottom>
      <diagonal/>
    </border>
    <border>
      <left/>
      <right style="medium">
        <color indexed="64"/>
      </right>
      <top/>
      <bottom style="medium">
        <color indexed="64"/>
      </bottom>
      <diagonal/>
    </border>
    <border>
      <left style="medium">
        <color indexed="64"/>
      </left>
      <right/>
      <top/>
      <bottom style="medium">
        <color indexed="64"/>
      </bottom>
      <diagonal/>
    </border>
    <border>
      <left/>
      <right style="medium">
        <color indexed="64"/>
      </right>
      <top/>
      <bottom/>
      <diagonal/>
    </border>
    <border>
      <left style="thin">
        <color rgb="FF7F7F7F"/>
      </left>
      <right style="thin">
        <color rgb="FF7F7F7F"/>
      </right>
      <top style="medium">
        <color indexed="64"/>
      </top>
      <bottom style="thin">
        <color rgb="FF7F7F7F"/>
      </bottom>
      <diagonal/>
    </border>
    <border>
      <left/>
      <right/>
      <top style="thin">
        <color indexed="64"/>
      </top>
      <bottom style="medium">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5">
    <xf numFmtId="0" fontId="0" fillId="0" borderId="0"/>
    <xf numFmtId="44" fontId="1" fillId="0" borderId="0" applyFont="0" applyFill="0" applyBorder="0" applyAlignment="0" applyProtection="0"/>
    <xf numFmtId="0" fontId="9" fillId="0" borderId="0"/>
    <xf numFmtId="43" fontId="1" fillId="0" borderId="0" applyFont="0" applyFill="0" applyBorder="0" applyAlignment="0" applyProtection="0"/>
    <xf numFmtId="0" fontId="21" fillId="26" borderId="55" applyNumberFormat="0" applyAlignment="0" applyProtection="0"/>
  </cellStyleXfs>
  <cellXfs count="473">
    <xf numFmtId="0" fontId="0" fillId="0" borderId="0" xfId="0"/>
    <xf numFmtId="0" fontId="0" fillId="0" borderId="3" xfId="0" applyBorder="1"/>
    <xf numFmtId="0" fontId="0" fillId="2" borderId="3" xfId="0" applyFill="1" applyBorder="1"/>
    <xf numFmtId="0" fontId="0" fillId="2" borderId="0" xfId="0" applyFill="1"/>
    <xf numFmtId="0" fontId="6" fillId="7" borderId="1" xfId="0" applyFont="1" applyFill="1" applyBorder="1" applyAlignment="1" applyProtection="1">
      <alignment horizontal="center" vertical="center"/>
      <protection locked="0"/>
    </xf>
    <xf numFmtId="0" fontId="6" fillId="7" borderId="11" xfId="0" applyFont="1" applyFill="1" applyBorder="1" applyAlignment="1" applyProtection="1">
      <alignment horizontal="center" vertical="center"/>
      <protection locked="0"/>
    </xf>
    <xf numFmtId="0" fontId="0" fillId="0" borderId="0" xfId="0" applyBorder="1" applyAlignment="1">
      <alignment horizontal="center" vertical="center"/>
    </xf>
    <xf numFmtId="0" fontId="0" fillId="0" borderId="0" xfId="0" applyBorder="1" applyAlignment="1">
      <alignment horizontal="left" vertical="center"/>
    </xf>
    <xf numFmtId="14" fontId="0" fillId="0" borderId="0" xfId="0" applyNumberFormat="1"/>
    <xf numFmtId="0" fontId="0" fillId="3" borderId="8" xfId="0" applyFill="1" applyBorder="1" applyAlignment="1">
      <alignment horizontal="center" vertical="center"/>
    </xf>
    <xf numFmtId="0" fontId="6" fillId="10" borderId="9" xfId="0" applyFont="1" applyFill="1" applyBorder="1" applyAlignment="1" applyProtection="1">
      <alignment horizontal="center" vertical="center"/>
      <protection locked="0"/>
    </xf>
    <xf numFmtId="0" fontId="11" fillId="0" borderId="0" xfId="0" applyFont="1"/>
    <xf numFmtId="0" fontId="8" fillId="9" borderId="3" xfId="0" applyFont="1" applyFill="1" applyBorder="1" applyAlignment="1">
      <alignment horizontal="center" vertical="center" wrapText="1"/>
    </xf>
    <xf numFmtId="0" fontId="11" fillId="0" borderId="0" xfId="0" applyFont="1" applyAlignment="1">
      <alignment wrapText="1"/>
    </xf>
    <xf numFmtId="0" fontId="11" fillId="0" borderId="0" xfId="0" applyFont="1" applyAlignment="1">
      <alignment horizontal="left"/>
    </xf>
    <xf numFmtId="0" fontId="6" fillId="9" borderId="3" xfId="0" applyFont="1" applyFill="1" applyBorder="1" applyAlignment="1" applyProtection="1">
      <alignment horizontal="center" vertical="center" wrapText="1"/>
      <protection locked="0"/>
    </xf>
    <xf numFmtId="3" fontId="12" fillId="10" borderId="3" xfId="0" applyNumberFormat="1" applyFont="1" applyFill="1" applyBorder="1" applyAlignment="1">
      <alignment horizontal="center" vertical="center"/>
    </xf>
    <xf numFmtId="164" fontId="12" fillId="10" borderId="3" xfId="0" applyNumberFormat="1" applyFont="1" applyFill="1" applyBorder="1" applyAlignment="1">
      <alignment horizontal="center" vertical="center"/>
    </xf>
    <xf numFmtId="0" fontId="11" fillId="10" borderId="3" xfId="0" applyFont="1" applyFill="1" applyBorder="1" applyAlignment="1">
      <alignment horizontal="center" vertical="center"/>
    </xf>
    <xf numFmtId="165" fontId="11" fillId="10" borderId="3" xfId="0" applyNumberFormat="1" applyFont="1" applyFill="1" applyBorder="1" applyAlignment="1">
      <alignment horizontal="center" vertical="center"/>
    </xf>
    <xf numFmtId="164" fontId="12" fillId="10" borderId="9" xfId="0" applyNumberFormat="1" applyFont="1" applyFill="1" applyBorder="1" applyAlignment="1">
      <alignment horizontal="center" vertical="center"/>
    </xf>
    <xf numFmtId="165" fontId="11" fillId="10" borderId="9" xfId="0" applyNumberFormat="1" applyFont="1" applyFill="1" applyBorder="1" applyAlignment="1">
      <alignment horizontal="center" vertical="center"/>
    </xf>
    <xf numFmtId="164" fontId="12" fillId="18" borderId="3" xfId="0" applyNumberFormat="1" applyFont="1" applyFill="1" applyBorder="1" applyAlignment="1">
      <alignment horizontal="center" vertical="center"/>
    </xf>
    <xf numFmtId="0" fontId="12" fillId="19" borderId="3" xfId="0" applyFont="1" applyFill="1" applyBorder="1" applyAlignment="1">
      <alignment horizontal="center" vertical="center"/>
    </xf>
    <xf numFmtId="164" fontId="12" fillId="19" borderId="3" xfId="0" applyNumberFormat="1" applyFont="1" applyFill="1" applyBorder="1" applyAlignment="1">
      <alignment horizontal="center" vertical="center"/>
    </xf>
    <xf numFmtId="0" fontId="12" fillId="19" borderId="3" xfId="0" applyFont="1" applyFill="1" applyBorder="1" applyAlignment="1">
      <alignment horizontal="left" vertical="center"/>
    </xf>
    <xf numFmtId="0" fontId="11" fillId="19" borderId="3" xfId="0" applyFont="1" applyFill="1" applyBorder="1"/>
    <xf numFmtId="0" fontId="12" fillId="19" borderId="3" xfId="0" applyFont="1" applyFill="1" applyBorder="1"/>
    <xf numFmtId="3" fontId="0" fillId="0" borderId="0" xfId="0" applyNumberFormat="1"/>
    <xf numFmtId="3" fontId="6" fillId="10" borderId="9" xfId="3" applyNumberFormat="1" applyFont="1" applyFill="1" applyBorder="1" applyAlignment="1" applyProtection="1">
      <alignment horizontal="center" vertical="center"/>
      <protection locked="0"/>
    </xf>
    <xf numFmtId="3" fontId="6" fillId="10" borderId="9" xfId="0" applyNumberFormat="1" applyFont="1" applyFill="1" applyBorder="1" applyAlignment="1" applyProtection="1">
      <alignment horizontal="center" vertical="center"/>
      <protection locked="0"/>
    </xf>
    <xf numFmtId="164" fontId="12" fillId="20" borderId="3" xfId="0" applyNumberFormat="1" applyFont="1" applyFill="1" applyBorder="1" applyAlignment="1">
      <alignment horizontal="center" vertical="center"/>
    </xf>
    <xf numFmtId="0" fontId="0" fillId="0" borderId="0" xfId="0"/>
    <xf numFmtId="0" fontId="0" fillId="0" borderId="0" xfId="0" applyBorder="1"/>
    <xf numFmtId="3" fontId="6" fillId="10" borderId="3" xfId="0" applyNumberFormat="1" applyFont="1" applyFill="1" applyBorder="1" applyAlignment="1" applyProtection="1">
      <alignment horizontal="center" vertical="center"/>
      <protection locked="0"/>
    </xf>
    <xf numFmtId="0" fontId="6" fillId="10" borderId="3" xfId="0" applyFont="1" applyFill="1" applyBorder="1" applyAlignment="1" applyProtection="1">
      <alignment horizontal="center" vertical="center"/>
      <protection locked="0"/>
    </xf>
    <xf numFmtId="0" fontId="6" fillId="10" borderId="16" xfId="0" applyFont="1" applyFill="1" applyBorder="1" applyAlignment="1" applyProtection="1">
      <alignment horizontal="center" vertical="center"/>
      <protection locked="0"/>
    </xf>
    <xf numFmtId="0" fontId="6" fillId="10" borderId="13" xfId="0" applyFont="1" applyFill="1" applyBorder="1" applyAlignment="1" applyProtection="1">
      <alignment horizontal="center" vertical="center"/>
      <protection locked="0"/>
    </xf>
    <xf numFmtId="0" fontId="6" fillId="10" borderId="25" xfId="0" applyFont="1" applyFill="1" applyBorder="1" applyAlignment="1" applyProtection="1">
      <alignment horizontal="center" vertical="center"/>
      <protection locked="0"/>
    </xf>
    <xf numFmtId="0" fontId="6" fillId="10" borderId="21" xfId="0" applyFont="1" applyFill="1" applyBorder="1" applyAlignment="1" applyProtection="1">
      <alignment horizontal="center" vertical="center"/>
      <protection locked="0"/>
    </xf>
    <xf numFmtId="0" fontId="0" fillId="0" borderId="0" xfId="0" applyAlignment="1">
      <alignment horizontal="center" vertical="center" wrapText="1"/>
    </xf>
    <xf numFmtId="0" fontId="15" fillId="2" borderId="3" xfId="0" applyFont="1" applyFill="1" applyBorder="1" applyAlignment="1">
      <alignment horizontal="center" vertical="center" wrapText="1"/>
    </xf>
    <xf numFmtId="0" fontId="8" fillId="24" borderId="3" xfId="0" applyFont="1" applyFill="1" applyBorder="1" applyAlignment="1">
      <alignment horizontal="center" vertical="center" wrapText="1"/>
    </xf>
    <xf numFmtId="0" fontId="2" fillId="11" borderId="44" xfId="0" applyFont="1" applyFill="1" applyBorder="1" applyAlignment="1" applyProtection="1">
      <alignment horizontal="center" vertical="center"/>
      <protection hidden="1"/>
    </xf>
    <xf numFmtId="3" fontId="8" fillId="13" borderId="23" xfId="1" applyNumberFormat="1" applyFont="1" applyFill="1" applyBorder="1" applyAlignment="1" applyProtection="1">
      <alignment horizontal="center" vertical="top"/>
      <protection hidden="1"/>
    </xf>
    <xf numFmtId="0" fontId="18" fillId="6" borderId="23" xfId="0" applyFont="1" applyFill="1" applyBorder="1" applyAlignment="1" applyProtection="1">
      <alignment horizontal="center" vertical="center"/>
      <protection locked="0"/>
    </xf>
    <xf numFmtId="0" fontId="17" fillId="0" borderId="0" xfId="0" applyFont="1"/>
    <xf numFmtId="0" fontId="0" fillId="3" borderId="9" xfId="0" applyFill="1" applyBorder="1" applyAlignment="1" applyProtection="1">
      <alignment horizontal="left" vertical="center"/>
      <protection locked="0"/>
    </xf>
    <xf numFmtId="0" fontId="0" fillId="3" borderId="3" xfId="0" applyFill="1" applyBorder="1" applyAlignment="1" applyProtection="1">
      <alignment horizontal="left" vertical="center"/>
      <protection locked="0"/>
    </xf>
    <xf numFmtId="3" fontId="6" fillId="10" borderId="16" xfId="0" applyNumberFormat="1" applyFont="1" applyFill="1" applyBorder="1" applyAlignment="1" applyProtection="1">
      <alignment horizontal="center" vertical="center"/>
      <protection locked="0"/>
    </xf>
    <xf numFmtId="3" fontId="6" fillId="10" borderId="13" xfId="0" applyNumberFormat="1" applyFont="1" applyFill="1" applyBorder="1" applyAlignment="1" applyProtection="1">
      <alignment horizontal="center" vertical="center"/>
      <protection locked="0"/>
    </xf>
    <xf numFmtId="3" fontId="12" fillId="10" borderId="3" xfId="0" applyNumberFormat="1" applyFont="1" applyFill="1" applyBorder="1" applyAlignment="1">
      <alignment horizontal="left" vertical="center"/>
    </xf>
    <xf numFmtId="0" fontId="0" fillId="0" borderId="3" xfId="0" applyBorder="1" applyProtection="1">
      <protection hidden="1"/>
    </xf>
    <xf numFmtId="0" fontId="0" fillId="0" borderId="3" xfId="0" applyBorder="1" applyAlignment="1" applyProtection="1">
      <alignment horizontal="center"/>
      <protection hidden="1"/>
    </xf>
    <xf numFmtId="166" fontId="8" fillId="13" borderId="16" xfId="0" applyNumberFormat="1" applyFont="1" applyFill="1" applyBorder="1" applyAlignment="1" applyProtection="1">
      <alignment horizontal="center" vertical="center"/>
      <protection hidden="1"/>
    </xf>
    <xf numFmtId="166" fontId="8" fillId="13" borderId="25" xfId="0" applyNumberFormat="1" applyFont="1" applyFill="1" applyBorder="1" applyAlignment="1" applyProtection="1">
      <alignment horizontal="center" vertical="center"/>
      <protection hidden="1"/>
    </xf>
    <xf numFmtId="0" fontId="0" fillId="0" borderId="0" xfId="0" applyProtection="1">
      <protection hidden="1"/>
    </xf>
    <xf numFmtId="3" fontId="0" fillId="0" borderId="0" xfId="3" applyNumberFormat="1" applyFont="1" applyProtection="1">
      <protection hidden="1"/>
    </xf>
    <xf numFmtId="43" fontId="0" fillId="0" borderId="0" xfId="3" applyFont="1" applyProtection="1">
      <protection hidden="1"/>
    </xf>
    <xf numFmtId="0" fontId="0" fillId="0" borderId="0" xfId="0" applyAlignment="1" applyProtection="1">
      <alignment horizontal="center"/>
      <protection hidden="1"/>
    </xf>
    <xf numFmtId="43" fontId="0" fillId="0" borderId="0" xfId="0" applyNumberFormat="1" applyProtection="1">
      <protection hidden="1"/>
    </xf>
    <xf numFmtId="43" fontId="0" fillId="0" borderId="0" xfId="0" applyNumberFormat="1" applyAlignment="1" applyProtection="1">
      <alignment horizontal="center"/>
      <protection hidden="1"/>
    </xf>
    <xf numFmtId="0" fontId="4" fillId="0" borderId="0" xfId="0" applyFont="1" applyAlignment="1" applyProtection="1">
      <alignment vertical="center"/>
      <protection locked="0" hidden="1"/>
    </xf>
    <xf numFmtId="0" fontId="7" fillId="6" borderId="3" xfId="0" applyFont="1" applyFill="1" applyBorder="1" applyAlignment="1" applyProtection="1">
      <alignment horizontal="center" vertical="center"/>
      <protection locked="0" hidden="1"/>
    </xf>
    <xf numFmtId="0" fontId="7" fillId="6" borderId="35" xfId="0" applyFont="1" applyFill="1" applyBorder="1" applyAlignment="1" applyProtection="1">
      <alignment horizontal="center" vertical="center"/>
      <protection locked="0" hidden="1"/>
    </xf>
    <xf numFmtId="3" fontId="7" fillId="6" borderId="35" xfId="3" applyNumberFormat="1" applyFont="1" applyFill="1" applyBorder="1" applyAlignment="1" applyProtection="1">
      <alignment horizontal="center" vertical="center"/>
      <protection locked="0" hidden="1"/>
    </xf>
    <xf numFmtId="0" fontId="7" fillId="6" borderId="37" xfId="0" applyFont="1" applyFill="1" applyBorder="1" applyAlignment="1" applyProtection="1">
      <alignment horizontal="center" vertical="center"/>
      <protection locked="0" hidden="1"/>
    </xf>
    <xf numFmtId="0" fontId="7" fillId="6" borderId="41" xfId="0" applyFont="1" applyFill="1" applyBorder="1" applyAlignment="1" applyProtection="1">
      <alignment horizontal="center" vertical="center"/>
      <protection locked="0" hidden="1"/>
    </xf>
    <xf numFmtId="3" fontId="7" fillId="6" borderId="41" xfId="3" applyNumberFormat="1" applyFont="1" applyFill="1" applyBorder="1" applyAlignment="1" applyProtection="1">
      <alignment horizontal="center" vertical="center"/>
      <protection locked="0" hidden="1"/>
    </xf>
    <xf numFmtId="3" fontId="7" fillId="6" borderId="37" xfId="3" applyNumberFormat="1" applyFont="1" applyFill="1" applyBorder="1" applyAlignment="1" applyProtection="1">
      <alignment horizontal="center" vertical="center"/>
      <protection locked="0" hidden="1"/>
    </xf>
    <xf numFmtId="43" fontId="7" fillId="6" borderId="35" xfId="3" applyFont="1" applyFill="1" applyBorder="1" applyAlignment="1" applyProtection="1">
      <alignment horizontal="center" vertical="center"/>
      <protection locked="0" hidden="1"/>
    </xf>
    <xf numFmtId="43" fontId="7" fillId="6" borderId="4" xfId="3" applyFont="1" applyFill="1" applyBorder="1" applyAlignment="1" applyProtection="1">
      <alignment horizontal="center" vertical="center"/>
      <protection locked="0" hidden="1"/>
    </xf>
    <xf numFmtId="43" fontId="7" fillId="6" borderId="20" xfId="3" applyFont="1" applyFill="1" applyBorder="1" applyAlignment="1" applyProtection="1">
      <alignment horizontal="center" vertical="center"/>
      <protection locked="0" hidden="1"/>
    </xf>
    <xf numFmtId="0" fontId="7" fillId="6" borderId="4" xfId="0" applyFont="1" applyFill="1" applyBorder="1" applyAlignment="1" applyProtection="1">
      <alignment horizontal="center" vertical="center"/>
      <protection locked="0" hidden="1"/>
    </xf>
    <xf numFmtId="0" fontId="7" fillId="6" borderId="42" xfId="0" applyFont="1" applyFill="1" applyBorder="1" applyAlignment="1" applyProtection="1">
      <alignment horizontal="center" vertical="center"/>
      <protection locked="0" hidden="1"/>
    </xf>
    <xf numFmtId="0" fontId="6" fillId="7" borderId="15" xfId="0" applyFont="1" applyFill="1" applyBorder="1" applyAlignment="1" applyProtection="1">
      <alignment horizontal="center" vertical="center"/>
      <protection locked="0" hidden="1"/>
    </xf>
    <xf numFmtId="0" fontId="0" fillId="10" borderId="16" xfId="0" applyFill="1" applyBorder="1" applyProtection="1">
      <protection hidden="1"/>
    </xf>
    <xf numFmtId="0" fontId="0" fillId="10" borderId="9" xfId="0" applyFill="1" applyBorder="1" applyProtection="1">
      <protection hidden="1"/>
    </xf>
    <xf numFmtId="0" fontId="0" fillId="10" borderId="16" xfId="0" applyFill="1" applyBorder="1" applyAlignment="1" applyProtection="1">
      <alignment horizontal="center"/>
      <protection hidden="1"/>
    </xf>
    <xf numFmtId="3" fontId="0" fillId="10" borderId="9" xfId="3" applyNumberFormat="1" applyFont="1" applyFill="1" applyBorder="1" applyAlignment="1" applyProtection="1">
      <alignment horizontal="center"/>
      <protection hidden="1"/>
    </xf>
    <xf numFmtId="0" fontId="12" fillId="10" borderId="9" xfId="2" applyFont="1" applyFill="1" applyBorder="1" applyAlignment="1" applyProtection="1">
      <alignment horizontal="center" vertical="center" wrapText="1"/>
      <protection hidden="1"/>
    </xf>
    <xf numFmtId="0" fontId="12" fillId="10" borderId="25" xfId="2" applyFont="1" applyFill="1" applyBorder="1" applyAlignment="1" applyProtection="1">
      <alignment horizontal="center" vertical="center" wrapText="1"/>
      <protection hidden="1"/>
    </xf>
    <xf numFmtId="0" fontId="13" fillId="3" borderId="16" xfId="2" applyFont="1" applyFill="1" applyBorder="1" applyAlignment="1" applyProtection="1">
      <alignment horizontal="center" vertical="center" wrapText="1"/>
      <protection hidden="1"/>
    </xf>
    <xf numFmtId="0" fontId="13" fillId="3" borderId="9" xfId="2" applyFont="1" applyFill="1" applyBorder="1" applyAlignment="1" applyProtection="1">
      <alignment horizontal="center" vertical="center" wrapText="1"/>
      <protection hidden="1"/>
    </xf>
    <xf numFmtId="0" fontId="13" fillId="3" borderId="25" xfId="2" applyFont="1" applyFill="1" applyBorder="1" applyAlignment="1" applyProtection="1">
      <alignment horizontal="center" vertical="center" wrapText="1"/>
      <protection hidden="1"/>
    </xf>
    <xf numFmtId="0" fontId="0" fillId="13" borderId="16" xfId="0" applyFill="1" applyBorder="1" applyProtection="1">
      <protection hidden="1"/>
    </xf>
    <xf numFmtId="0" fontId="0" fillId="13" borderId="18" xfId="0" applyFill="1" applyBorder="1" applyProtection="1">
      <protection hidden="1"/>
    </xf>
    <xf numFmtId="0" fontId="0" fillId="13" borderId="9" xfId="0" applyFill="1" applyBorder="1" applyProtection="1">
      <protection hidden="1"/>
    </xf>
    <xf numFmtId="43" fontId="0" fillId="13" borderId="18" xfId="3" applyFont="1" applyFill="1" applyBorder="1" applyProtection="1">
      <protection hidden="1"/>
    </xf>
    <xf numFmtId="0" fontId="13" fillId="13" borderId="9" xfId="2" applyFont="1" applyFill="1" applyBorder="1" applyAlignment="1" applyProtection="1">
      <alignment horizontal="center" vertical="center" wrapText="1"/>
      <protection hidden="1"/>
    </xf>
    <xf numFmtId="43" fontId="6" fillId="10" borderId="25" xfId="3" applyFont="1" applyFill="1" applyBorder="1" applyAlignment="1" applyProtection="1">
      <alignment horizontal="center" vertical="top"/>
      <protection locked="0" hidden="1"/>
    </xf>
    <xf numFmtId="167" fontId="6" fillId="17" borderId="16" xfId="3" applyNumberFormat="1" applyFont="1" applyFill="1" applyBorder="1" applyAlignment="1" applyProtection="1">
      <alignment horizontal="center" vertical="top"/>
      <protection locked="0" hidden="1"/>
    </xf>
    <xf numFmtId="167" fontId="6" fillId="17" borderId="9" xfId="3" applyNumberFormat="1" applyFont="1" applyFill="1" applyBorder="1" applyAlignment="1" applyProtection="1">
      <alignment horizontal="center" vertical="top"/>
      <protection locked="0" hidden="1"/>
    </xf>
    <xf numFmtId="167" fontId="6" fillId="17" borderId="18" xfId="3" applyNumberFormat="1" applyFont="1" applyFill="1" applyBorder="1" applyAlignment="1" applyProtection="1">
      <alignment horizontal="center" vertical="top"/>
      <protection locked="0" hidden="1"/>
    </xf>
    <xf numFmtId="167" fontId="6" fillId="17" borderId="25" xfId="3" applyNumberFormat="1" applyFont="1" applyFill="1" applyBorder="1" applyAlignment="1" applyProtection="1">
      <alignment horizontal="center" vertical="top"/>
      <protection locked="0" hidden="1"/>
    </xf>
    <xf numFmtId="166" fontId="13" fillId="13" borderId="16" xfId="2" applyNumberFormat="1" applyFont="1" applyFill="1" applyBorder="1" applyAlignment="1" applyProtection="1">
      <alignment horizontal="center" vertical="center" wrapText="1"/>
      <protection hidden="1"/>
    </xf>
    <xf numFmtId="166" fontId="13" fillId="13" borderId="43" xfId="2" applyNumberFormat="1" applyFont="1" applyFill="1" applyBorder="1" applyAlignment="1" applyProtection="1">
      <alignment horizontal="center" vertical="center" wrapText="1"/>
      <protection hidden="1"/>
    </xf>
    <xf numFmtId="0" fontId="0" fillId="0" borderId="0" xfId="0" applyNumberFormat="1" applyProtection="1">
      <protection hidden="1"/>
    </xf>
    <xf numFmtId="0" fontId="6" fillId="7" borderId="17" xfId="0" applyFont="1" applyFill="1" applyBorder="1" applyAlignment="1" applyProtection="1">
      <alignment horizontal="center" vertical="center"/>
      <protection locked="0" hidden="1"/>
    </xf>
    <xf numFmtId="167" fontId="6" fillId="17" borderId="13" xfId="3" applyNumberFormat="1" applyFont="1" applyFill="1" applyBorder="1" applyAlignment="1" applyProtection="1">
      <alignment horizontal="center" vertical="top"/>
      <protection locked="0" hidden="1"/>
    </xf>
    <xf numFmtId="167" fontId="6" fillId="17" borderId="3" xfId="3" applyNumberFormat="1" applyFont="1" applyFill="1" applyBorder="1" applyAlignment="1" applyProtection="1">
      <alignment horizontal="center" vertical="top"/>
      <protection locked="0" hidden="1"/>
    </xf>
    <xf numFmtId="167" fontId="6" fillId="17" borderId="21" xfId="3" applyNumberFormat="1" applyFont="1" applyFill="1" applyBorder="1" applyAlignment="1" applyProtection="1">
      <alignment horizontal="center" vertical="top"/>
      <protection locked="0" hidden="1"/>
    </xf>
    <xf numFmtId="0" fontId="6" fillId="7" borderId="11" xfId="0" applyFont="1" applyFill="1" applyBorder="1" applyAlignment="1" applyProtection="1">
      <alignment horizontal="center" vertical="center"/>
      <protection locked="0" hidden="1"/>
    </xf>
    <xf numFmtId="0" fontId="0" fillId="10" borderId="3" xfId="0" applyFill="1" applyBorder="1" applyProtection="1">
      <protection hidden="1"/>
    </xf>
    <xf numFmtId="0" fontId="0" fillId="10" borderId="13" xfId="0" applyFill="1" applyBorder="1" applyProtection="1">
      <protection hidden="1"/>
    </xf>
    <xf numFmtId="0" fontId="0" fillId="10" borderId="13" xfId="0" applyFill="1" applyBorder="1" applyAlignment="1" applyProtection="1">
      <alignment horizontal="center"/>
      <protection hidden="1"/>
    </xf>
    <xf numFmtId="3" fontId="0" fillId="10" borderId="3" xfId="3" applyNumberFormat="1" applyFont="1" applyFill="1" applyBorder="1" applyAlignment="1" applyProtection="1">
      <alignment horizontal="center"/>
      <protection hidden="1"/>
    </xf>
    <xf numFmtId="0" fontId="12" fillId="10" borderId="3" xfId="2" applyFont="1" applyFill="1" applyBorder="1" applyAlignment="1" applyProtection="1">
      <alignment horizontal="center" vertical="center" wrapText="1"/>
      <protection hidden="1"/>
    </xf>
    <xf numFmtId="0" fontId="12" fillId="10" borderId="21" xfId="2" applyFont="1" applyFill="1" applyBorder="1" applyAlignment="1" applyProtection="1">
      <alignment horizontal="center" vertical="center" wrapText="1"/>
      <protection hidden="1"/>
    </xf>
    <xf numFmtId="0" fontId="0" fillId="13" borderId="13" xfId="0" applyFill="1" applyBorder="1" applyProtection="1">
      <protection hidden="1"/>
    </xf>
    <xf numFmtId="0" fontId="0" fillId="13" borderId="3" xfId="0" applyFill="1" applyBorder="1" applyProtection="1">
      <protection hidden="1"/>
    </xf>
    <xf numFmtId="43" fontId="0" fillId="13" borderId="38" xfId="3" applyFont="1" applyFill="1" applyBorder="1" applyProtection="1">
      <protection hidden="1"/>
    </xf>
    <xf numFmtId="0" fontId="13" fillId="13" borderId="3" xfId="2" applyFont="1" applyFill="1" applyBorder="1" applyAlignment="1" applyProtection="1">
      <alignment horizontal="center" vertical="center" wrapText="1"/>
      <protection hidden="1"/>
    </xf>
    <xf numFmtId="164" fontId="0" fillId="0" borderId="0" xfId="3" applyNumberFormat="1" applyFont="1" applyProtection="1">
      <protection hidden="1"/>
    </xf>
    <xf numFmtId="4" fontId="0" fillId="0" borderId="0" xfId="3" applyNumberFormat="1" applyFont="1" applyProtection="1">
      <protection hidden="1"/>
    </xf>
    <xf numFmtId="0" fontId="0" fillId="0" borderId="3" xfId="0" applyBorder="1" applyAlignment="1" applyProtection="1">
      <alignment horizontal="center" vertical="center" wrapText="1"/>
      <protection hidden="1"/>
    </xf>
    <xf numFmtId="0" fontId="0" fillId="21" borderId="3" xfId="0" applyFill="1" applyBorder="1" applyAlignment="1" applyProtection="1">
      <alignment horizontal="center" vertical="center" wrapText="1"/>
      <protection hidden="1"/>
    </xf>
    <xf numFmtId="0" fontId="16" fillId="21" borderId="3" xfId="0" applyFont="1" applyFill="1" applyBorder="1" applyAlignment="1" applyProtection="1">
      <alignment horizontal="center" vertical="center" wrapText="1"/>
      <protection hidden="1"/>
    </xf>
    <xf numFmtId="0" fontId="0" fillId="0" borderId="0" xfId="0" applyAlignment="1" applyProtection="1">
      <alignment horizontal="center" vertical="center" wrapText="1"/>
      <protection hidden="1"/>
    </xf>
    <xf numFmtId="0" fontId="0" fillId="0" borderId="3" xfId="0" applyFill="1" applyBorder="1" applyAlignment="1" applyProtection="1">
      <alignment horizontal="center" vertical="center" wrapText="1"/>
      <protection hidden="1"/>
    </xf>
    <xf numFmtId="0" fontId="0" fillId="2" borderId="3" xfId="0" applyFill="1" applyBorder="1" applyAlignment="1" applyProtection="1">
      <alignment horizontal="center" vertical="center" wrapText="1"/>
      <protection hidden="1"/>
    </xf>
    <xf numFmtId="3" fontId="0" fillId="0" borderId="3" xfId="0" applyNumberFormat="1" applyBorder="1" applyProtection="1">
      <protection hidden="1"/>
    </xf>
    <xf numFmtId="3" fontId="0" fillId="0" borderId="3" xfId="0" applyNumberFormat="1" applyBorder="1" applyAlignment="1" applyProtection="1">
      <alignment horizontal="center" vertical="center" wrapText="1"/>
      <protection hidden="1"/>
    </xf>
    <xf numFmtId="3" fontId="12" fillId="21" borderId="3" xfId="0" applyNumberFormat="1" applyFont="1" applyFill="1" applyBorder="1" applyAlignment="1">
      <alignment horizontal="center" vertical="center"/>
    </xf>
    <xf numFmtId="0" fontId="0" fillId="0" borderId="0" xfId="0" applyBorder="1" applyProtection="1">
      <protection hidden="1"/>
    </xf>
    <xf numFmtId="0" fontId="0" fillId="0" borderId="0" xfId="0" applyBorder="1" applyAlignment="1" applyProtection="1">
      <alignment horizontal="center" vertical="center" wrapText="1"/>
      <protection hidden="1"/>
    </xf>
    <xf numFmtId="168" fontId="12" fillId="10" borderId="3" xfId="0" applyNumberFormat="1" applyFont="1" applyFill="1" applyBorder="1" applyAlignment="1">
      <alignment horizontal="center" vertical="center"/>
    </xf>
    <xf numFmtId="0" fontId="8" fillId="7" borderId="9" xfId="2" applyFont="1" applyFill="1" applyBorder="1" applyAlignment="1" applyProtection="1">
      <alignment horizontal="center" vertical="center" wrapText="1"/>
      <protection hidden="1"/>
    </xf>
    <xf numFmtId="3" fontId="8" fillId="7" borderId="9" xfId="2" applyNumberFormat="1" applyFont="1" applyFill="1" applyBorder="1" applyAlignment="1" applyProtection="1">
      <alignment horizontal="center" vertical="center" wrapText="1"/>
      <protection hidden="1"/>
    </xf>
    <xf numFmtId="0" fontId="18" fillId="6" borderId="3" xfId="0" applyFont="1" applyFill="1" applyBorder="1" applyAlignment="1" applyProtection="1">
      <alignment horizontal="center" vertical="center"/>
    </xf>
    <xf numFmtId="3" fontId="18" fillId="6" borderId="3" xfId="0" applyNumberFormat="1" applyFont="1" applyFill="1" applyBorder="1" applyAlignment="1" applyProtection="1">
      <alignment horizontal="center" vertical="center"/>
    </xf>
    <xf numFmtId="0" fontId="18" fillId="6" borderId="3" xfId="0" applyFont="1" applyFill="1" applyBorder="1" applyAlignment="1" applyProtection="1">
      <alignment horizontal="center" vertical="center" wrapText="1"/>
    </xf>
    <xf numFmtId="0" fontId="18" fillId="6" borderId="21" xfId="0" applyFont="1" applyFill="1" applyBorder="1" applyAlignment="1" applyProtection="1">
      <alignment horizontal="center" vertical="center" wrapText="1"/>
    </xf>
    <xf numFmtId="0" fontId="18" fillId="6" borderId="13" xfId="0" applyFont="1" applyFill="1" applyBorder="1" applyAlignment="1" applyProtection="1">
      <alignment horizontal="center" vertical="center" wrapText="1"/>
    </xf>
    <xf numFmtId="0" fontId="18" fillId="6" borderId="46" xfId="0" applyFont="1" applyFill="1" applyBorder="1" applyAlignment="1" applyProtection="1">
      <alignment horizontal="center" vertical="center" wrapText="1"/>
    </xf>
    <xf numFmtId="0" fontId="18" fillId="6" borderId="21" xfId="0" applyFont="1" applyFill="1" applyBorder="1" applyAlignment="1" applyProtection="1">
      <alignment horizontal="center" vertical="center"/>
    </xf>
    <xf numFmtId="0" fontId="18" fillId="6" borderId="45" xfId="0" applyFont="1" applyFill="1" applyBorder="1" applyAlignment="1" applyProtection="1">
      <alignment horizontal="center" vertical="center"/>
    </xf>
    <xf numFmtId="0" fontId="0" fillId="0" borderId="0" xfId="0" applyAlignment="1">
      <alignment wrapText="1"/>
    </xf>
    <xf numFmtId="166" fontId="11" fillId="19" borderId="3" xfId="0" applyNumberFormat="1" applyFont="1" applyFill="1" applyBorder="1" applyAlignment="1">
      <alignment horizontal="center"/>
    </xf>
    <xf numFmtId="166" fontId="12" fillId="10" borderId="3" xfId="0" applyNumberFormat="1" applyFont="1" applyFill="1" applyBorder="1" applyAlignment="1">
      <alignment horizontal="center" vertical="center"/>
    </xf>
    <xf numFmtId="166" fontId="12" fillId="19" borderId="3" xfId="0" applyNumberFormat="1" applyFont="1" applyFill="1" applyBorder="1" applyAlignment="1">
      <alignment horizontal="center"/>
    </xf>
    <xf numFmtId="0" fontId="3" fillId="0" borderId="0" xfId="0" applyFont="1"/>
    <xf numFmtId="0" fontId="4" fillId="2" borderId="44" xfId="0" applyFont="1" applyFill="1" applyBorder="1" applyProtection="1">
      <protection locked="0"/>
    </xf>
    <xf numFmtId="0" fontId="0" fillId="0" borderId="3" xfId="0" applyBorder="1" applyAlignment="1">
      <alignment horizontal="center" vertical="center" wrapText="1"/>
    </xf>
    <xf numFmtId="0" fontId="3" fillId="0" borderId="0" xfId="0" applyFont="1" applyProtection="1">
      <protection locked="0"/>
    </xf>
    <xf numFmtId="1" fontId="0" fillId="0" borderId="0" xfId="0" applyNumberFormat="1" applyProtection="1">
      <protection locked="0"/>
    </xf>
    <xf numFmtId="1" fontId="20" fillId="0" borderId="0" xfId="0" applyNumberFormat="1" applyFont="1" applyAlignment="1" applyProtection="1">
      <alignment wrapText="1"/>
      <protection locked="0"/>
    </xf>
    <xf numFmtId="0" fontId="4" fillId="23" borderId="48" xfId="0" applyFont="1" applyFill="1" applyBorder="1" applyProtection="1">
      <protection hidden="1"/>
    </xf>
    <xf numFmtId="0" fontId="4" fillId="23" borderId="23" xfId="0" applyFont="1" applyFill="1" applyBorder="1" applyProtection="1">
      <protection hidden="1"/>
    </xf>
    <xf numFmtId="0" fontId="4" fillId="23" borderId="10" xfId="0" applyFont="1" applyFill="1" applyBorder="1" applyProtection="1">
      <protection hidden="1"/>
    </xf>
    <xf numFmtId="0" fontId="12" fillId="19" borderId="3" xfId="0" applyFont="1" applyFill="1" applyBorder="1" applyAlignment="1" applyProtection="1">
      <alignment horizontal="center" vertical="center"/>
      <protection hidden="1"/>
    </xf>
    <xf numFmtId="3" fontId="12" fillId="10" borderId="3" xfId="0" applyNumberFormat="1" applyFont="1" applyFill="1" applyBorder="1" applyAlignment="1" applyProtection="1">
      <alignment horizontal="center" vertical="center"/>
      <protection hidden="1"/>
    </xf>
    <xf numFmtId="0" fontId="4" fillId="10" borderId="34" xfId="0" applyFont="1" applyFill="1" applyBorder="1" applyAlignment="1" applyProtection="1">
      <alignment horizontal="center"/>
      <protection locked="0"/>
    </xf>
    <xf numFmtId="0" fontId="4" fillId="10" borderId="21" xfId="0" applyFont="1" applyFill="1" applyBorder="1" applyAlignment="1" applyProtection="1">
      <alignment horizontal="center"/>
      <protection locked="0"/>
    </xf>
    <xf numFmtId="1" fontId="4" fillId="10" borderId="21" xfId="0" applyNumberFormat="1" applyFont="1" applyFill="1" applyBorder="1" applyAlignment="1" applyProtection="1">
      <alignment horizontal="center"/>
      <protection locked="0"/>
    </xf>
    <xf numFmtId="166" fontId="4" fillId="10" borderId="21" xfId="1" applyNumberFormat="1" applyFont="1" applyFill="1" applyBorder="1" applyAlignment="1" applyProtection="1">
      <alignment horizontal="center"/>
      <protection locked="0"/>
    </xf>
    <xf numFmtId="166" fontId="4" fillId="10" borderId="50" xfId="1" applyNumberFormat="1" applyFont="1" applyFill="1" applyBorder="1" applyAlignment="1" applyProtection="1">
      <alignment horizontal="center"/>
      <protection locked="0"/>
    </xf>
    <xf numFmtId="166" fontId="4" fillId="3" borderId="37" xfId="1" applyNumberFormat="1" applyFont="1" applyFill="1" applyBorder="1" applyAlignment="1" applyProtection="1">
      <alignment horizontal="center"/>
      <protection hidden="1"/>
    </xf>
    <xf numFmtId="0" fontId="0" fillId="23" borderId="3" xfId="0" applyNumberFormat="1" applyFill="1" applyBorder="1" applyProtection="1">
      <protection hidden="1"/>
    </xf>
    <xf numFmtId="0" fontId="0" fillId="23" borderId="3" xfId="1" applyNumberFormat="1" applyFont="1" applyFill="1" applyBorder="1" applyProtection="1">
      <protection hidden="1"/>
    </xf>
    <xf numFmtId="0" fontId="0" fillId="0" borderId="3" xfId="0" applyNumberFormat="1" applyBorder="1"/>
    <xf numFmtId="0" fontId="4" fillId="0" borderId="52" xfId="0" applyFont="1" applyBorder="1" applyAlignment="1" applyProtection="1">
      <alignment vertical="center"/>
      <protection locked="0"/>
    </xf>
    <xf numFmtId="0" fontId="4" fillId="0" borderId="53" xfId="0" applyFont="1" applyBorder="1" applyAlignment="1" applyProtection="1">
      <alignment vertical="center"/>
      <protection locked="0"/>
    </xf>
    <xf numFmtId="0" fontId="18" fillId="6" borderId="54" xfId="0" applyFont="1" applyFill="1" applyBorder="1" applyAlignment="1" applyProtection="1">
      <alignment horizontal="center" vertical="center"/>
      <protection locked="0"/>
    </xf>
    <xf numFmtId="0" fontId="0" fillId="3" borderId="23" xfId="0" applyFill="1" applyBorder="1" applyAlignment="1">
      <alignment horizontal="center" vertical="center"/>
    </xf>
    <xf numFmtId="0" fontId="8" fillId="7" borderId="3" xfId="2" applyFont="1" applyFill="1" applyBorder="1" applyAlignment="1" applyProtection="1">
      <alignment horizontal="center" vertical="center" wrapText="1"/>
      <protection hidden="1"/>
    </xf>
    <xf numFmtId="3" fontId="8" fillId="7" borderId="3" xfId="2" applyNumberFormat="1" applyFont="1" applyFill="1" applyBorder="1" applyAlignment="1" applyProtection="1">
      <alignment horizontal="center" vertical="center" wrapText="1"/>
      <protection hidden="1"/>
    </xf>
    <xf numFmtId="0" fontId="18" fillId="6" borderId="13" xfId="0" applyFont="1" applyFill="1" applyBorder="1" applyAlignment="1" applyProtection="1">
      <alignment horizontal="center" vertical="center"/>
    </xf>
    <xf numFmtId="0" fontId="8" fillId="10" borderId="16" xfId="0" applyFont="1" applyFill="1" applyBorder="1" applyAlignment="1" applyProtection="1">
      <alignment horizontal="center" vertical="center"/>
      <protection locked="0"/>
    </xf>
    <xf numFmtId="0" fontId="8" fillId="10" borderId="13" xfId="0" applyFont="1" applyFill="1" applyBorder="1" applyAlignment="1" applyProtection="1">
      <alignment horizontal="center" vertical="center"/>
      <protection locked="0"/>
    </xf>
    <xf numFmtId="166" fontId="8" fillId="3" borderId="16" xfId="0" applyNumberFormat="1" applyFont="1" applyFill="1" applyBorder="1" applyAlignment="1" applyProtection="1">
      <alignment horizontal="center" vertical="center"/>
      <protection locked="0"/>
    </xf>
    <xf numFmtId="0" fontId="23" fillId="0" borderId="0" xfId="0" applyFont="1" applyAlignment="1">
      <alignment horizontal="center"/>
    </xf>
    <xf numFmtId="0" fontId="24" fillId="0" borderId="0" xfId="0" applyFont="1"/>
    <xf numFmtId="0" fontId="26" fillId="0" borderId="0" xfId="0" applyFont="1"/>
    <xf numFmtId="0" fontId="25" fillId="0" borderId="0" xfId="0" applyFont="1"/>
    <xf numFmtId="0" fontId="23" fillId="0" borderId="57" xfId="0" applyFont="1" applyBorder="1" applyAlignment="1">
      <alignment horizontal="center"/>
    </xf>
    <xf numFmtId="37" fontId="25" fillId="0" borderId="0" xfId="3" applyNumberFormat="1" applyFont="1" applyAlignment="1">
      <alignment horizontal="center"/>
    </xf>
    <xf numFmtId="1" fontId="28" fillId="0" borderId="0" xfId="0" applyNumberFormat="1" applyFont="1" applyAlignment="1">
      <alignment horizontal="center"/>
    </xf>
    <xf numFmtId="8" fontId="25" fillId="0" borderId="0" xfId="3" applyNumberFormat="1" applyFont="1" applyAlignment="1">
      <alignment horizontal="center"/>
    </xf>
    <xf numFmtId="0" fontId="29" fillId="0" borderId="0" xfId="0" applyFont="1"/>
    <xf numFmtId="0" fontId="25" fillId="0" borderId="58" xfId="0" applyFont="1" applyBorder="1"/>
    <xf numFmtId="8" fontId="25" fillId="23" borderId="58" xfId="1" applyNumberFormat="1" applyFont="1" applyFill="1" applyBorder="1" applyAlignment="1">
      <alignment horizontal="center"/>
    </xf>
    <xf numFmtId="8" fontId="0" fillId="23" borderId="58" xfId="0" applyNumberFormat="1" applyFill="1" applyBorder="1"/>
    <xf numFmtId="170" fontId="25" fillId="0" borderId="58" xfId="0" applyNumberFormat="1" applyFont="1" applyBorder="1" applyAlignment="1">
      <alignment horizontal="center"/>
    </xf>
    <xf numFmtId="0" fontId="0" fillId="0" borderId="58" xfId="0" applyBorder="1"/>
    <xf numFmtId="0" fontId="25" fillId="14" borderId="58" xfId="0" applyFont="1" applyFill="1" applyBorder="1"/>
    <xf numFmtId="165" fontId="25" fillId="14" borderId="58" xfId="0" applyNumberFormat="1" applyFont="1" applyFill="1" applyBorder="1" applyAlignment="1">
      <alignment horizontal="center"/>
    </xf>
    <xf numFmtId="0" fontId="29" fillId="14" borderId="58" xfId="0" applyFont="1" applyFill="1" applyBorder="1"/>
    <xf numFmtId="0" fontId="25" fillId="10" borderId="58" xfId="0" applyFont="1" applyFill="1" applyBorder="1"/>
    <xf numFmtId="165" fontId="25" fillId="10" borderId="58" xfId="0" applyNumberFormat="1" applyFont="1" applyFill="1" applyBorder="1" applyAlignment="1">
      <alignment horizontal="center"/>
    </xf>
    <xf numFmtId="0" fontId="29" fillId="10" borderId="58" xfId="0" applyFont="1" applyFill="1" applyBorder="1"/>
    <xf numFmtId="165" fontId="21" fillId="26" borderId="58" xfId="4" applyNumberFormat="1" applyBorder="1"/>
    <xf numFmtId="0" fontId="21" fillId="26" borderId="58" xfId="4" applyBorder="1"/>
    <xf numFmtId="0" fontId="23" fillId="27" borderId="58" xfId="0" applyFont="1" applyFill="1" applyBorder="1"/>
    <xf numFmtId="1" fontId="25" fillId="0" borderId="58" xfId="0" applyNumberFormat="1" applyFont="1" applyBorder="1" applyAlignment="1">
      <alignment horizontal="left"/>
    </xf>
    <xf numFmtId="0" fontId="24" fillId="0" borderId="58" xfId="0" applyFont="1" applyBorder="1"/>
    <xf numFmtId="0" fontId="27" fillId="27" borderId="59" xfId="0" applyFont="1" applyFill="1" applyBorder="1"/>
    <xf numFmtId="0" fontId="23" fillId="27" borderId="59" xfId="0" applyFont="1" applyFill="1" applyBorder="1" applyAlignment="1">
      <alignment horizontal="center"/>
    </xf>
    <xf numFmtId="165" fontId="25" fillId="0" borderId="58" xfId="0" applyNumberFormat="1" applyFont="1" applyBorder="1" applyAlignment="1">
      <alignment horizontal="center"/>
    </xf>
    <xf numFmtId="37" fontId="25" fillId="0" borderId="58" xfId="3" applyNumberFormat="1" applyFont="1" applyBorder="1" applyAlignment="1">
      <alignment horizontal="center"/>
    </xf>
    <xf numFmtId="0" fontId="25" fillId="0" borderId="60" xfId="0" applyFont="1" applyBorder="1"/>
    <xf numFmtId="8" fontId="25" fillId="0" borderId="60" xfId="1" applyNumberFormat="1" applyFont="1" applyFill="1" applyBorder="1" applyAlignment="1">
      <alignment horizontal="center"/>
    </xf>
    <xf numFmtId="8" fontId="0" fillId="0" borderId="60" xfId="0" applyNumberFormat="1" applyBorder="1"/>
    <xf numFmtId="8" fontId="25" fillId="0" borderId="58" xfId="1" applyNumberFormat="1" applyFont="1" applyFill="1" applyBorder="1" applyAlignment="1">
      <alignment horizontal="center"/>
    </xf>
    <xf numFmtId="8" fontId="0" fillId="0" borderId="58" xfId="0" applyNumberFormat="1" applyBorder="1"/>
    <xf numFmtId="0" fontId="13" fillId="0" borderId="0" xfId="0" applyFont="1" applyAlignment="1">
      <alignment vertical="center"/>
    </xf>
    <xf numFmtId="0" fontId="13" fillId="0" borderId="0" xfId="0" applyFont="1"/>
    <xf numFmtId="0" fontId="30" fillId="0" borderId="0" xfId="0" applyFont="1"/>
    <xf numFmtId="0" fontId="0" fillId="28" borderId="0" xfId="0" applyFill="1" applyAlignment="1">
      <alignment vertical="center"/>
    </xf>
    <xf numFmtId="16" fontId="0" fillId="0" borderId="0" xfId="0" applyNumberFormat="1"/>
    <xf numFmtId="0" fontId="30" fillId="28" borderId="0" xfId="0" applyFont="1" applyFill="1"/>
    <xf numFmtId="0" fontId="0" fillId="3" borderId="61" xfId="0" applyFill="1" applyBorder="1"/>
    <xf numFmtId="0" fontId="0" fillId="3" borderId="61" xfId="0" applyFill="1" applyBorder="1" applyAlignment="1">
      <alignment horizontal="center"/>
    </xf>
    <xf numFmtId="0" fontId="16" fillId="3" borderId="61" xfId="0" applyFont="1" applyFill="1" applyBorder="1" applyAlignment="1">
      <alignment horizontal="center"/>
    </xf>
    <xf numFmtId="0" fontId="0" fillId="0" borderId="61" xfId="0" applyBorder="1"/>
    <xf numFmtId="0" fontId="0" fillId="0" borderId="61" xfId="0" applyBorder="1" applyAlignment="1">
      <alignment horizontal="center"/>
    </xf>
    <xf numFmtId="0" fontId="16" fillId="0" borderId="61" xfId="0" applyFont="1" applyBorder="1" applyAlignment="1">
      <alignment horizontal="center"/>
    </xf>
    <xf numFmtId="0" fontId="0" fillId="0" borderId="62" xfId="0" applyBorder="1"/>
    <xf numFmtId="0" fontId="0" fillId="0" borderId="62" xfId="0" applyBorder="1" applyAlignment="1">
      <alignment horizontal="center"/>
    </xf>
    <xf numFmtId="0" fontId="16" fillId="0" borderId="62" xfId="0" applyFont="1" applyBorder="1" applyAlignment="1">
      <alignment horizontal="center"/>
    </xf>
    <xf numFmtId="0" fontId="20" fillId="0" borderId="0" xfId="0" applyFont="1"/>
    <xf numFmtId="0" fontId="35" fillId="0" borderId="63" xfId="0" applyFont="1" applyBorder="1"/>
    <xf numFmtId="0" fontId="35" fillId="0" borderId="27" xfId="0" applyFont="1" applyBorder="1"/>
    <xf numFmtId="0" fontId="35" fillId="0" borderId="64" xfId="0" applyFont="1" applyBorder="1"/>
    <xf numFmtId="14" fontId="36" fillId="0" borderId="65" xfId="0" applyNumberFormat="1" applyFont="1" applyBorder="1"/>
    <xf numFmtId="0" fontId="36" fillId="0" borderId="0" xfId="0" applyFont="1"/>
    <xf numFmtId="0" fontId="35" fillId="0" borderId="0" xfId="0" applyFont="1"/>
    <xf numFmtId="0" fontId="36" fillId="0" borderId="53" xfId="0" applyFont="1" applyBorder="1"/>
    <xf numFmtId="0" fontId="36" fillId="0" borderId="65" xfId="0" applyFont="1" applyBorder="1"/>
    <xf numFmtId="0" fontId="35" fillId="0" borderId="53" xfId="0" applyFont="1" applyBorder="1"/>
    <xf numFmtId="14" fontId="36" fillId="0" borderId="51" xfId="0" applyNumberFormat="1" applyFont="1" applyBorder="1"/>
    <xf numFmtId="0" fontId="36" fillId="0" borderId="39" xfId="0" applyFont="1" applyBorder="1"/>
    <xf numFmtId="0" fontId="35" fillId="0" borderId="39" xfId="0" applyFont="1" applyBorder="1"/>
    <xf numFmtId="0" fontId="36" fillId="0" borderId="52" xfId="0" applyFont="1" applyBorder="1"/>
    <xf numFmtId="0" fontId="20" fillId="0" borderId="0" xfId="0" applyFont="1" applyAlignment="1">
      <alignment horizontal="left" vertical="center"/>
    </xf>
    <xf numFmtId="0" fontId="37" fillId="0" borderId="64" xfId="0" applyFont="1" applyBorder="1"/>
    <xf numFmtId="0" fontId="35" fillId="0" borderId="22" xfId="0" applyFont="1" applyBorder="1"/>
    <xf numFmtId="0" fontId="35" fillId="0" borderId="67" xfId="0" applyFont="1" applyBorder="1"/>
    <xf numFmtId="0" fontId="35" fillId="0" borderId="10" xfId="0" applyFont="1" applyBorder="1"/>
    <xf numFmtId="0" fontId="35" fillId="0" borderId="21" xfId="0" applyFont="1" applyBorder="1"/>
    <xf numFmtId="0" fontId="35" fillId="0" borderId="46" xfId="0" applyFont="1" applyBorder="1"/>
    <xf numFmtId="0" fontId="35" fillId="0" borderId="23" xfId="0" applyFont="1" applyBorder="1"/>
    <xf numFmtId="0" fontId="36" fillId="0" borderId="21" xfId="0" applyFont="1" applyBorder="1" applyAlignment="1">
      <alignment horizontal="center" vertical="center" wrapText="1"/>
    </xf>
    <xf numFmtId="0" fontId="36" fillId="0" borderId="46" xfId="0" applyFont="1" applyBorder="1" applyAlignment="1">
      <alignment horizontal="center" vertical="center" wrapText="1"/>
    </xf>
    <xf numFmtId="0" fontId="36" fillId="0" borderId="23" xfId="0" applyFont="1" applyBorder="1" applyAlignment="1">
      <alignment horizontal="center" vertical="center" wrapText="1"/>
    </xf>
    <xf numFmtId="0" fontId="36" fillId="0" borderId="23" xfId="0" applyFont="1" applyBorder="1"/>
    <xf numFmtId="0" fontId="35" fillId="0" borderId="21" xfId="0" applyFont="1" applyBorder="1" applyAlignment="1">
      <alignment horizontal="left"/>
    </xf>
    <xf numFmtId="0" fontId="35" fillId="0" borderId="34" xfId="0" applyFont="1" applyBorder="1" applyAlignment="1">
      <alignment horizontal="center" vertical="center"/>
    </xf>
    <xf numFmtId="0" fontId="36" fillId="0" borderId="48" xfId="0" applyFont="1" applyBorder="1" applyAlignment="1">
      <alignment vertical="center"/>
    </xf>
    <xf numFmtId="0" fontId="39" fillId="0" borderId="0" xfId="0" applyFont="1"/>
    <xf numFmtId="0" fontId="16" fillId="9" borderId="3" xfId="0" applyFont="1" applyFill="1" applyBorder="1" applyAlignment="1" applyProtection="1">
      <alignment horizontal="center" vertical="center" wrapText="1"/>
      <protection hidden="1"/>
    </xf>
    <xf numFmtId="0" fontId="16" fillId="25" borderId="38" xfId="0" applyFont="1" applyFill="1" applyBorder="1" applyAlignment="1" applyProtection="1">
      <alignment horizontal="center" vertical="center" wrapText="1"/>
      <protection hidden="1"/>
    </xf>
    <xf numFmtId="0" fontId="0" fillId="0" borderId="38" xfId="0" applyNumberFormat="1" applyBorder="1"/>
    <xf numFmtId="0" fontId="34" fillId="23" borderId="0" xfId="0" applyFont="1" applyFill="1" applyAlignment="1">
      <alignment horizontal="center" vertical="center"/>
    </xf>
    <xf numFmtId="0" fontId="21" fillId="29" borderId="66" xfId="4" applyFill="1" applyBorder="1"/>
    <xf numFmtId="0" fontId="35" fillId="29" borderId="63" xfId="0" applyFont="1" applyFill="1" applyBorder="1" applyAlignment="1">
      <alignment horizontal="center"/>
    </xf>
    <xf numFmtId="3" fontId="0" fillId="0" borderId="62" xfId="0" applyNumberFormat="1" applyBorder="1" applyAlignment="1">
      <alignment horizontal="center"/>
    </xf>
    <xf numFmtId="0" fontId="0" fillId="23" borderId="0" xfId="0" applyFill="1"/>
    <xf numFmtId="0" fontId="0" fillId="13" borderId="61" xfId="0" applyFill="1" applyBorder="1" applyAlignment="1">
      <alignment horizontal="center"/>
    </xf>
    <xf numFmtId="0" fontId="0" fillId="13" borderId="61" xfId="0" applyFill="1" applyBorder="1"/>
    <xf numFmtId="0" fontId="0" fillId="12" borderId="0" xfId="0" applyFill="1"/>
    <xf numFmtId="3" fontId="12" fillId="10" borderId="3" xfId="0" quotePrefix="1" applyNumberFormat="1" applyFont="1" applyFill="1" applyBorder="1" applyAlignment="1">
      <alignment horizontal="center" vertical="center"/>
    </xf>
    <xf numFmtId="0" fontId="11" fillId="0" borderId="0" xfId="0" quotePrefix="1" applyFont="1"/>
    <xf numFmtId="0" fontId="8" fillId="7" borderId="9" xfId="2" applyFont="1" applyFill="1" applyBorder="1" applyAlignment="1" applyProtection="1">
      <alignment horizontal="left" vertical="center" wrapText="1"/>
      <protection hidden="1"/>
    </xf>
    <xf numFmtId="3" fontId="0" fillId="0" borderId="0" xfId="0" applyNumberFormat="1" applyBorder="1"/>
    <xf numFmtId="3" fontId="8" fillId="7" borderId="9" xfId="2" applyNumberFormat="1" applyFont="1" applyFill="1" applyBorder="1" applyAlignment="1" applyProtection="1">
      <alignment horizontal="center" vertical="center"/>
      <protection hidden="1"/>
    </xf>
    <xf numFmtId="3" fontId="8" fillId="7" borderId="3" xfId="2" applyNumberFormat="1" applyFont="1" applyFill="1" applyBorder="1" applyAlignment="1" applyProtection="1">
      <alignment horizontal="center" vertical="center"/>
      <protection hidden="1"/>
    </xf>
    <xf numFmtId="0" fontId="16" fillId="12" borderId="0" xfId="0" applyFont="1" applyFill="1"/>
    <xf numFmtId="0" fontId="16" fillId="0" borderId="3" xfId="0" applyFont="1" applyBorder="1" applyAlignment="1">
      <alignment horizontal="center" vertical="center" wrapText="1"/>
    </xf>
    <xf numFmtId="0" fontId="0" fillId="0" borderId="3" xfId="0" applyBorder="1" applyAlignment="1">
      <alignment horizontal="center"/>
    </xf>
    <xf numFmtId="0" fontId="0" fillId="0" borderId="14" xfId="0" applyFill="1" applyBorder="1"/>
    <xf numFmtId="0" fontId="0" fillId="2" borderId="0" xfId="0" applyFill="1" applyBorder="1" applyAlignment="1" applyProtection="1">
      <alignment horizontal="center" vertical="center" wrapText="1"/>
      <protection hidden="1"/>
    </xf>
    <xf numFmtId="43" fontId="7" fillId="6" borderId="42" xfId="3" applyFont="1" applyFill="1" applyBorder="1" applyAlignment="1" applyProtection="1">
      <alignment horizontal="center" vertical="center"/>
      <protection locked="0" hidden="1"/>
    </xf>
    <xf numFmtId="0" fontId="13" fillId="13" borderId="18" xfId="2" applyFont="1" applyFill="1" applyBorder="1" applyAlignment="1" applyProtection="1">
      <alignment horizontal="center" vertical="center" wrapText="1"/>
      <protection hidden="1"/>
    </xf>
    <xf numFmtId="0" fontId="13" fillId="13" borderId="38" xfId="2" applyFont="1" applyFill="1" applyBorder="1" applyAlignment="1" applyProtection="1">
      <alignment horizontal="center" vertical="center" wrapText="1"/>
      <protection hidden="1"/>
    </xf>
    <xf numFmtId="43" fontId="7" fillId="6" borderId="3" xfId="3" applyFont="1" applyFill="1" applyBorder="1" applyAlignment="1" applyProtection="1">
      <alignment horizontal="center" vertical="center"/>
      <protection locked="0" hidden="1"/>
    </xf>
    <xf numFmtId="43" fontId="7" fillId="0" borderId="0" xfId="3" applyFont="1" applyProtection="1">
      <protection hidden="1"/>
    </xf>
    <xf numFmtId="3" fontId="13" fillId="13" borderId="3" xfId="2" applyNumberFormat="1" applyFont="1" applyFill="1" applyBorder="1" applyAlignment="1" applyProtection="1">
      <alignment horizontal="center" vertical="center" wrapText="1"/>
      <protection hidden="1"/>
    </xf>
    <xf numFmtId="3" fontId="6" fillId="10" borderId="16" xfId="3" applyNumberFormat="1" applyFont="1" applyFill="1" applyBorder="1" applyAlignment="1" applyProtection="1">
      <alignment horizontal="center" vertical="top"/>
      <protection locked="0" hidden="1"/>
    </xf>
    <xf numFmtId="0" fontId="0" fillId="13" borderId="9" xfId="0" applyFill="1" applyBorder="1" applyAlignment="1" applyProtection="1">
      <alignment horizontal="center"/>
      <protection hidden="1"/>
    </xf>
    <xf numFmtId="0" fontId="7" fillId="6" borderId="36" xfId="0" applyFont="1" applyFill="1" applyBorder="1" applyAlignment="1" applyProtection="1">
      <alignment horizontal="center" vertical="center"/>
      <protection locked="0" hidden="1"/>
    </xf>
    <xf numFmtId="43" fontId="7" fillId="6" borderId="23" xfId="3" applyFont="1" applyFill="1" applyBorder="1" applyAlignment="1" applyProtection="1">
      <alignment horizontal="center" vertical="center"/>
      <protection locked="0" hidden="1"/>
    </xf>
    <xf numFmtId="43" fontId="7" fillId="6" borderId="21" xfId="3" applyFont="1" applyFill="1" applyBorder="1" applyAlignment="1" applyProtection="1">
      <alignment horizontal="center" vertical="center"/>
      <protection locked="0" hidden="1"/>
    </xf>
    <xf numFmtId="0" fontId="13" fillId="13" borderId="23" xfId="2" applyFont="1" applyFill="1" applyBorder="1" applyAlignment="1" applyProtection="1">
      <alignment horizontal="center" vertical="center" wrapText="1"/>
      <protection hidden="1"/>
    </xf>
    <xf numFmtId="3" fontId="13" fillId="13" borderId="21" xfId="2" applyNumberFormat="1" applyFont="1" applyFill="1" applyBorder="1" applyAlignment="1" applyProtection="1">
      <alignment horizontal="center" vertical="center" wrapText="1"/>
      <protection hidden="1"/>
    </xf>
    <xf numFmtId="0" fontId="13" fillId="13" borderId="10" xfId="2" applyFont="1" applyFill="1" applyBorder="1" applyAlignment="1" applyProtection="1">
      <alignment horizontal="center" vertical="center" wrapText="1"/>
      <protection hidden="1"/>
    </xf>
    <xf numFmtId="0" fontId="13" fillId="13" borderId="5" xfId="2" applyFont="1" applyFill="1" applyBorder="1" applyAlignment="1" applyProtection="1">
      <alignment horizontal="center" vertical="center" wrapText="1"/>
      <protection hidden="1"/>
    </xf>
    <xf numFmtId="3" fontId="13" fillId="13" borderId="5" xfId="2" applyNumberFormat="1" applyFont="1" applyFill="1" applyBorder="1" applyAlignment="1" applyProtection="1">
      <alignment horizontal="center" vertical="center" wrapText="1"/>
      <protection hidden="1"/>
    </xf>
    <xf numFmtId="3" fontId="13" fillId="13" borderId="22" xfId="2" applyNumberFormat="1" applyFont="1" applyFill="1" applyBorder="1" applyAlignment="1" applyProtection="1">
      <alignment horizontal="center" vertical="center" wrapText="1"/>
      <protection hidden="1"/>
    </xf>
    <xf numFmtId="164" fontId="12" fillId="30" borderId="3" xfId="0" applyNumberFormat="1" applyFont="1" applyFill="1" applyBorder="1" applyAlignment="1">
      <alignment horizontal="center" vertical="center"/>
    </xf>
    <xf numFmtId="164" fontId="12" fillId="18" borderId="3" xfId="0" applyNumberFormat="1" applyFont="1" applyFill="1" applyBorder="1" applyAlignment="1">
      <alignment horizontal="left" vertical="center"/>
    </xf>
    <xf numFmtId="164" fontId="12" fillId="30" borderId="3" xfId="0" applyNumberFormat="1" applyFont="1" applyFill="1" applyBorder="1" applyAlignment="1">
      <alignment horizontal="left" vertical="center"/>
    </xf>
    <xf numFmtId="3" fontId="12" fillId="21" borderId="3" xfId="0" applyNumberFormat="1" applyFont="1" applyFill="1" applyBorder="1" applyAlignment="1">
      <alignment horizontal="left" vertical="center"/>
    </xf>
    <xf numFmtId="14" fontId="0" fillId="0" borderId="0" xfId="0" applyNumberFormat="1" applyAlignment="1">
      <alignment horizontal="center" vertical="center" wrapText="1"/>
    </xf>
    <xf numFmtId="0" fontId="0" fillId="0" borderId="0" xfId="0" applyAlignment="1">
      <alignment vertical="center" wrapText="1"/>
    </xf>
    <xf numFmtId="2" fontId="0" fillId="13" borderId="18" xfId="0" applyNumberFormat="1" applyFill="1" applyBorder="1" applyProtection="1">
      <protection hidden="1"/>
    </xf>
    <xf numFmtId="0" fontId="12" fillId="32" borderId="8" xfId="2" applyFont="1" applyFill="1" applyBorder="1" applyAlignment="1" applyProtection="1">
      <alignment horizontal="center" vertical="center" wrapText="1"/>
      <protection hidden="1"/>
    </xf>
    <xf numFmtId="0" fontId="12" fillId="32" borderId="9" xfId="2" applyFont="1" applyFill="1" applyBorder="1" applyAlignment="1" applyProtection="1">
      <alignment horizontal="center" vertical="center" wrapText="1"/>
      <protection hidden="1"/>
    </xf>
    <xf numFmtId="0" fontId="12" fillId="32" borderId="25" xfId="2" applyFont="1" applyFill="1" applyBorder="1" applyAlignment="1" applyProtection="1">
      <alignment horizontal="center" vertical="center" wrapText="1"/>
      <protection hidden="1"/>
    </xf>
    <xf numFmtId="0" fontId="12" fillId="32" borderId="29" xfId="2" applyFont="1" applyFill="1" applyBorder="1" applyAlignment="1" applyProtection="1">
      <alignment horizontal="center" vertical="center" wrapText="1"/>
      <protection hidden="1"/>
    </xf>
    <xf numFmtId="0" fontId="12" fillId="32" borderId="30" xfId="2" applyFont="1" applyFill="1" applyBorder="1" applyAlignment="1" applyProtection="1">
      <alignment horizontal="center" vertical="center" wrapText="1"/>
      <protection hidden="1"/>
    </xf>
    <xf numFmtId="0" fontId="12" fillId="32" borderId="31" xfId="2" applyFont="1" applyFill="1" applyBorder="1" applyAlignment="1" applyProtection="1">
      <alignment horizontal="center" vertical="center" wrapText="1"/>
      <protection hidden="1"/>
    </xf>
    <xf numFmtId="0" fontId="0" fillId="0" borderId="0" xfId="0" applyAlignment="1" applyProtection="1">
      <alignment wrapText="1"/>
      <protection hidden="1"/>
    </xf>
    <xf numFmtId="0" fontId="0" fillId="0" borderId="0" xfId="0" applyAlignment="1" applyProtection="1">
      <alignment horizontal="center" wrapText="1"/>
      <protection hidden="1"/>
    </xf>
    <xf numFmtId="0" fontId="16" fillId="0" borderId="0" xfId="0" applyFont="1" applyAlignment="1" applyProtection="1">
      <alignment horizontal="center" vertical="center" wrapText="1"/>
      <protection hidden="1"/>
    </xf>
    <xf numFmtId="0" fontId="0" fillId="0" borderId="0" xfId="0" applyAlignment="1" applyProtection="1">
      <alignment horizontal="left" wrapText="1"/>
      <protection hidden="1"/>
    </xf>
    <xf numFmtId="0" fontId="6" fillId="28" borderId="9" xfId="0" applyFont="1" applyFill="1" applyBorder="1" applyAlignment="1" applyProtection="1">
      <alignment horizontal="center" vertical="center"/>
      <protection hidden="1"/>
    </xf>
    <xf numFmtId="0" fontId="0" fillId="20" borderId="3" xfId="0" applyFill="1" applyBorder="1" applyAlignment="1">
      <alignment horizontal="center" vertical="center" wrapText="1"/>
    </xf>
    <xf numFmtId="0" fontId="42" fillId="0" borderId="0" xfId="0" applyFont="1" applyAlignment="1">
      <alignment horizontal="left" vertical="center"/>
    </xf>
    <xf numFmtId="1" fontId="0" fillId="0" borderId="65" xfId="0" applyNumberFormat="1" applyBorder="1"/>
    <xf numFmtId="0" fontId="0" fillId="0" borderId="71" xfId="0" applyBorder="1" applyAlignment="1">
      <alignment horizontal="center" vertical="center" wrapText="1"/>
    </xf>
    <xf numFmtId="14" fontId="0" fillId="0" borderId="73" xfId="0" applyNumberFormat="1" applyBorder="1" applyAlignment="1">
      <alignment horizontal="center" vertical="center" wrapText="1"/>
    </xf>
    <xf numFmtId="0" fontId="43" fillId="0" borderId="0" xfId="0" applyFont="1" applyAlignment="1">
      <alignment wrapText="1"/>
    </xf>
    <xf numFmtId="0" fontId="11" fillId="0" borderId="0" xfId="0" applyFont="1" applyAlignment="1">
      <alignment horizontal="center" vertical="center" wrapText="1"/>
    </xf>
    <xf numFmtId="0" fontId="11" fillId="0" borderId="0" xfId="0" applyFont="1" applyAlignment="1">
      <alignment horizontal="center"/>
    </xf>
    <xf numFmtId="0" fontId="6" fillId="5" borderId="6" xfId="0" applyFont="1" applyFill="1" applyBorder="1" applyAlignment="1" applyProtection="1">
      <alignment horizontal="center" vertical="center" wrapText="1"/>
    </xf>
    <xf numFmtId="0" fontId="6" fillId="5" borderId="8" xfId="0" applyFont="1" applyFill="1" applyBorder="1" applyAlignment="1" applyProtection="1">
      <alignment horizontal="center" vertical="center" wrapText="1"/>
    </xf>
    <xf numFmtId="0" fontId="6" fillId="9" borderId="7" xfId="0" applyFont="1" applyFill="1" applyBorder="1" applyAlignment="1" applyProtection="1">
      <alignment horizontal="center" vertical="center" wrapText="1"/>
    </xf>
    <xf numFmtId="0" fontId="6" fillId="9" borderId="9" xfId="0" applyFont="1" applyFill="1" applyBorder="1" applyAlignment="1" applyProtection="1">
      <alignment horizontal="center" vertical="center" wrapText="1"/>
    </xf>
    <xf numFmtId="0" fontId="8" fillId="18" borderId="71" xfId="0" applyFont="1" applyFill="1" applyBorder="1" applyAlignment="1">
      <alignment horizontal="center" vertical="center" wrapText="1"/>
    </xf>
    <xf numFmtId="0" fontId="8" fillId="18" borderId="72" xfId="0" applyFont="1" applyFill="1" applyBorder="1" applyAlignment="1">
      <alignment horizontal="center" vertical="center" wrapText="1"/>
    </xf>
    <xf numFmtId="0" fontId="8" fillId="18" borderId="73" xfId="0" applyFont="1" applyFill="1" applyBorder="1" applyAlignment="1">
      <alignment horizontal="center" vertical="center" wrapText="1"/>
    </xf>
    <xf numFmtId="0" fontId="3" fillId="0" borderId="0" xfId="0" applyFont="1" applyAlignment="1">
      <alignment horizontal="left"/>
    </xf>
    <xf numFmtId="0" fontId="8" fillId="12" borderId="6" xfId="0" applyFont="1" applyFill="1" applyBorder="1" applyAlignment="1" applyProtection="1">
      <alignment horizontal="center" vertical="center" wrapText="1"/>
    </xf>
    <xf numFmtId="0" fontId="8" fillId="12" borderId="8" xfId="0" applyFont="1" applyFill="1" applyBorder="1" applyAlignment="1" applyProtection="1">
      <alignment horizontal="center" vertical="center" wrapText="1"/>
    </xf>
    <xf numFmtId="0" fontId="2" fillId="8" borderId="39" xfId="0" applyFont="1" applyFill="1" applyBorder="1" applyAlignment="1" applyProtection="1">
      <alignment horizontal="center" vertical="center" wrapText="1"/>
      <protection locked="0"/>
    </xf>
    <xf numFmtId="0" fontId="2" fillId="8" borderId="51" xfId="0" applyFont="1" applyFill="1" applyBorder="1" applyAlignment="1" applyProtection="1">
      <alignment horizontal="center" vertical="center" wrapText="1"/>
      <protection locked="0"/>
    </xf>
    <xf numFmtId="0" fontId="6" fillId="9" borderId="19" xfId="0" applyFont="1" applyFill="1" applyBorder="1" applyAlignment="1" applyProtection="1">
      <alignment horizontal="center" vertical="center" wrapText="1"/>
    </xf>
    <xf numFmtId="0" fontId="6" fillId="9" borderId="16" xfId="0" applyFont="1" applyFill="1" applyBorder="1" applyAlignment="1" applyProtection="1">
      <alignment horizontal="center" vertical="center" wrapText="1"/>
    </xf>
    <xf numFmtId="0" fontId="8" fillId="12" borderId="7" xfId="0" applyFont="1" applyFill="1" applyBorder="1" applyAlignment="1" applyProtection="1">
      <alignment horizontal="center" vertical="center" wrapText="1"/>
    </xf>
    <xf numFmtId="0" fontId="8" fillId="12" borderId="9" xfId="0" applyFont="1" applyFill="1" applyBorder="1" applyAlignment="1" applyProtection="1">
      <alignment horizontal="center" vertical="center" wrapText="1"/>
    </xf>
    <xf numFmtId="0" fontId="6" fillId="9" borderId="3" xfId="0" applyFont="1" applyFill="1" applyBorder="1" applyAlignment="1" applyProtection="1">
      <alignment horizontal="center" vertical="center" wrapText="1"/>
    </xf>
    <xf numFmtId="0" fontId="2" fillId="11" borderId="2" xfId="0" applyFont="1" applyFill="1" applyBorder="1" applyAlignment="1" applyProtection="1">
      <alignment horizontal="center" vertical="center" wrapText="1"/>
      <protection locked="0"/>
    </xf>
    <xf numFmtId="0" fontId="2" fillId="11" borderId="4" xfId="0" applyFont="1" applyFill="1" applyBorder="1" applyAlignment="1" applyProtection="1">
      <alignment horizontal="center" vertical="center" wrapText="1"/>
      <protection locked="0"/>
    </xf>
    <xf numFmtId="0" fontId="2" fillId="11" borderId="20" xfId="0" applyFont="1" applyFill="1" applyBorder="1" applyAlignment="1" applyProtection="1">
      <alignment horizontal="center" vertical="center" wrapText="1"/>
      <protection locked="0"/>
    </xf>
    <xf numFmtId="3" fontId="6" fillId="9" borderId="7" xfId="0" applyNumberFormat="1" applyFont="1" applyFill="1" applyBorder="1" applyAlignment="1" applyProtection="1">
      <alignment horizontal="center" vertical="center" wrapText="1"/>
    </xf>
    <xf numFmtId="3" fontId="6" fillId="9" borderId="9" xfId="0" applyNumberFormat="1" applyFont="1" applyFill="1" applyBorder="1" applyAlignment="1" applyProtection="1">
      <alignment horizontal="center" vertical="center" wrapText="1"/>
    </xf>
    <xf numFmtId="0" fontId="8" fillId="12" borderId="24" xfId="0" applyFont="1" applyFill="1" applyBorder="1" applyAlignment="1" applyProtection="1">
      <alignment horizontal="center" vertical="center" wrapText="1"/>
    </xf>
    <xf numFmtId="0" fontId="8" fillId="12" borderId="25" xfId="0" applyFont="1" applyFill="1" applyBorder="1" applyAlignment="1" applyProtection="1">
      <alignment horizontal="center" vertical="center" wrapText="1"/>
    </xf>
    <xf numFmtId="0" fontId="6" fillId="9" borderId="21" xfId="0" applyFont="1" applyFill="1" applyBorder="1" applyAlignment="1" applyProtection="1">
      <alignment horizontal="center" vertical="center" wrapText="1"/>
    </xf>
    <xf numFmtId="0" fontId="2" fillId="8" borderId="2" xfId="0" applyFont="1" applyFill="1" applyBorder="1" applyAlignment="1" applyProtection="1">
      <alignment horizontal="center" vertical="center" wrapText="1"/>
      <protection locked="0"/>
    </xf>
    <xf numFmtId="0" fontId="2" fillId="8" borderId="4" xfId="0" applyFont="1" applyFill="1" applyBorder="1" applyAlignment="1" applyProtection="1">
      <alignment horizontal="center" vertical="center" wrapText="1"/>
      <protection locked="0"/>
    </xf>
    <xf numFmtId="0" fontId="2" fillId="8" borderId="20" xfId="0" applyFont="1" applyFill="1" applyBorder="1" applyAlignment="1" applyProtection="1">
      <alignment horizontal="center" vertical="center" wrapText="1"/>
      <protection locked="0"/>
    </xf>
    <xf numFmtId="0" fontId="4" fillId="14" borderId="36" xfId="0" applyFont="1" applyFill="1" applyBorder="1" applyAlignment="1" applyProtection="1">
      <alignment horizontal="left"/>
      <protection locked="0"/>
    </xf>
    <xf numFmtId="0" fontId="4" fillId="14" borderId="35" xfId="0" applyFont="1" applyFill="1" applyBorder="1" applyAlignment="1" applyProtection="1">
      <alignment horizontal="left"/>
      <protection locked="0"/>
    </xf>
    <xf numFmtId="0" fontId="4" fillId="14" borderId="42" xfId="0" applyFont="1" applyFill="1" applyBorder="1" applyAlignment="1" applyProtection="1">
      <alignment horizontal="left"/>
      <protection locked="0"/>
    </xf>
    <xf numFmtId="0" fontId="4" fillId="14" borderId="37" xfId="0" applyFont="1" applyFill="1" applyBorder="1" applyAlignment="1" applyProtection="1">
      <alignment horizontal="left"/>
      <protection locked="0"/>
    </xf>
    <xf numFmtId="166" fontId="4" fillId="14" borderId="32" xfId="1" applyNumberFormat="1" applyFont="1" applyFill="1" applyBorder="1" applyAlignment="1" applyProtection="1">
      <alignment horizontal="right" indent="18"/>
      <protection hidden="1"/>
    </xf>
    <xf numFmtId="166" fontId="4" fillId="14" borderId="34" xfId="1" applyNumberFormat="1" applyFont="1" applyFill="1" applyBorder="1" applyAlignment="1" applyProtection="1">
      <alignment horizontal="right" indent="18"/>
      <protection hidden="1"/>
    </xf>
    <xf numFmtId="4" fontId="4" fillId="14" borderId="3" xfId="0" applyNumberFormat="1" applyFont="1" applyFill="1" applyBorder="1" applyAlignment="1" applyProtection="1">
      <alignment horizontal="right" indent="18"/>
      <protection hidden="1"/>
    </xf>
    <xf numFmtId="4" fontId="4" fillId="14" borderId="21" xfId="0" applyNumberFormat="1" applyFont="1" applyFill="1" applyBorder="1" applyAlignment="1" applyProtection="1">
      <alignment horizontal="right" indent="18"/>
      <protection hidden="1"/>
    </xf>
    <xf numFmtId="169" fontId="4" fillId="14" borderId="5" xfId="0" applyNumberFormat="1" applyFont="1" applyFill="1" applyBorder="1" applyAlignment="1" applyProtection="1">
      <alignment horizontal="right" indent="18"/>
      <protection hidden="1"/>
    </xf>
    <xf numFmtId="169" fontId="4" fillId="14" borderId="22" xfId="0" applyNumberFormat="1" applyFont="1" applyFill="1" applyBorder="1" applyAlignment="1" applyProtection="1">
      <alignment horizontal="right" indent="18"/>
      <protection hidden="1"/>
    </xf>
    <xf numFmtId="0" fontId="4" fillId="23" borderId="36" xfId="0" applyFont="1" applyFill="1" applyBorder="1" applyAlignment="1" applyProtection="1">
      <alignment horizontal="left"/>
      <protection locked="0"/>
    </xf>
    <xf numFmtId="0" fontId="4" fillId="23" borderId="35" xfId="0" applyFont="1" applyFill="1" applyBorder="1" applyAlignment="1" applyProtection="1">
      <alignment horizontal="left"/>
      <protection locked="0"/>
    </xf>
    <xf numFmtId="0" fontId="2" fillId="4" borderId="2" xfId="0" applyFont="1" applyFill="1" applyBorder="1" applyAlignment="1" applyProtection="1">
      <alignment horizontal="center" vertical="center"/>
      <protection locked="0"/>
    </xf>
    <xf numFmtId="0" fontId="2" fillId="4" borderId="41" xfId="0" applyFont="1" applyFill="1" applyBorder="1" applyAlignment="1" applyProtection="1">
      <alignment horizontal="center" vertical="center"/>
      <protection locked="0"/>
    </xf>
    <xf numFmtId="0" fontId="6" fillId="5" borderId="12" xfId="0" applyFont="1" applyFill="1" applyBorder="1" applyAlignment="1" applyProtection="1">
      <alignment horizontal="center" vertical="center" wrapText="1"/>
      <protection locked="0"/>
    </xf>
    <xf numFmtId="0" fontId="6" fillId="5" borderId="8" xfId="0" applyFont="1" applyFill="1" applyBorder="1" applyAlignment="1" applyProtection="1">
      <alignment horizontal="center" vertical="center" wrapText="1"/>
      <protection locked="0"/>
    </xf>
    <xf numFmtId="0" fontId="6" fillId="5" borderId="14" xfId="0" applyFont="1" applyFill="1" applyBorder="1" applyAlignment="1" applyProtection="1">
      <alignment horizontal="center" vertical="center" wrapText="1"/>
    </xf>
    <xf numFmtId="0" fontId="6" fillId="5" borderId="9" xfId="0" applyFont="1" applyFill="1" applyBorder="1" applyAlignment="1" applyProtection="1">
      <alignment horizontal="center" vertical="center" wrapText="1"/>
    </xf>
    <xf numFmtId="0" fontId="4" fillId="2" borderId="48" xfId="0" applyFont="1" applyFill="1" applyBorder="1" applyAlignment="1" applyProtection="1">
      <alignment horizontal="left"/>
      <protection locked="0"/>
    </xf>
    <xf numFmtId="0" fontId="4" fillId="2" borderId="32" xfId="0" applyFont="1" applyFill="1" applyBorder="1" applyAlignment="1" applyProtection="1">
      <alignment horizontal="left"/>
      <protection locked="0"/>
    </xf>
    <xf numFmtId="0" fontId="4" fillId="2" borderId="23" xfId="0" applyFont="1" applyFill="1" applyBorder="1" applyAlignment="1" applyProtection="1">
      <alignment horizontal="left"/>
      <protection locked="0"/>
    </xf>
    <xf numFmtId="0" fontId="4" fillId="2" borderId="3" xfId="0" applyFont="1" applyFill="1" applyBorder="1" applyAlignment="1" applyProtection="1">
      <alignment horizontal="left"/>
      <protection locked="0"/>
    </xf>
    <xf numFmtId="0" fontId="4" fillId="2" borderId="45" xfId="0" applyFont="1" applyFill="1" applyBorder="1" applyAlignment="1" applyProtection="1">
      <alignment horizontal="left"/>
      <protection locked="0"/>
    </xf>
    <xf numFmtId="0" fontId="4" fillId="2" borderId="49" xfId="0" applyFont="1" applyFill="1" applyBorder="1" applyAlignment="1" applyProtection="1">
      <alignment horizontal="left"/>
      <protection locked="0"/>
    </xf>
    <xf numFmtId="0" fontId="2" fillId="11" borderId="2" xfId="0" applyFont="1" applyFill="1" applyBorder="1" applyAlignment="1" applyProtection="1">
      <alignment horizontal="center" vertical="center"/>
      <protection locked="0" hidden="1"/>
    </xf>
    <xf numFmtId="0" fontId="2" fillId="11" borderId="20" xfId="0" applyFont="1" applyFill="1" applyBorder="1" applyAlignment="1" applyProtection="1">
      <alignment horizontal="center" vertical="center"/>
      <protection locked="0" hidden="1"/>
    </xf>
    <xf numFmtId="0" fontId="8" fillId="12" borderId="19" xfId="0" applyFont="1" applyFill="1" applyBorder="1" applyAlignment="1" applyProtection="1">
      <alignment horizontal="center" vertical="center" wrapText="1"/>
      <protection locked="0" hidden="1"/>
    </xf>
    <xf numFmtId="0" fontId="8" fillId="12" borderId="16" xfId="0" applyFont="1" applyFill="1" applyBorder="1" applyAlignment="1" applyProtection="1">
      <alignment horizontal="center" vertical="center" wrapText="1"/>
      <protection locked="0" hidden="1"/>
    </xf>
    <xf numFmtId="0" fontId="8" fillId="12" borderId="24" xfId="0" applyFont="1" applyFill="1" applyBorder="1" applyAlignment="1" applyProtection="1">
      <alignment horizontal="center" vertical="center" wrapText="1"/>
      <protection locked="0" hidden="1"/>
    </xf>
    <xf numFmtId="0" fontId="8" fillId="12" borderId="25" xfId="0" applyFont="1" applyFill="1" applyBorder="1" applyAlignment="1" applyProtection="1">
      <alignment horizontal="center" vertical="center" wrapText="1"/>
      <protection locked="0" hidden="1"/>
    </xf>
    <xf numFmtId="0" fontId="2" fillId="31" borderId="2" xfId="0" applyFont="1" applyFill="1" applyBorder="1" applyAlignment="1" applyProtection="1">
      <alignment horizontal="center" vertical="center"/>
      <protection locked="0" hidden="1"/>
    </xf>
    <xf numFmtId="0" fontId="2" fillId="31" borderId="4" xfId="0" applyFont="1" applyFill="1" applyBorder="1" applyAlignment="1" applyProtection="1">
      <alignment horizontal="center" vertical="center"/>
      <protection locked="0" hidden="1"/>
    </xf>
    <xf numFmtId="0" fontId="2" fillId="31" borderId="20" xfId="0" applyFont="1" applyFill="1" applyBorder="1" applyAlignment="1" applyProtection="1">
      <alignment horizontal="center" vertical="center"/>
      <protection locked="0" hidden="1"/>
    </xf>
    <xf numFmtId="43" fontId="6" fillId="12" borderId="23" xfId="3" applyFont="1" applyFill="1" applyBorder="1" applyAlignment="1" applyProtection="1">
      <alignment horizontal="center" vertical="center" wrapText="1"/>
      <protection locked="0" hidden="1"/>
    </xf>
    <xf numFmtId="43" fontId="6" fillId="12" borderId="3" xfId="3" applyFont="1" applyFill="1" applyBorder="1" applyAlignment="1" applyProtection="1">
      <alignment horizontal="center" vertical="center" wrapText="1"/>
      <protection locked="0" hidden="1"/>
    </xf>
    <xf numFmtId="0" fontId="10" fillId="15" borderId="19" xfId="0" applyFont="1" applyFill="1" applyBorder="1" applyAlignment="1" applyProtection="1">
      <alignment horizontal="center" vertical="center" wrapText="1"/>
      <protection locked="0" hidden="1"/>
    </xf>
    <xf numFmtId="0" fontId="6" fillId="15" borderId="33" xfId="0" applyFont="1" applyFill="1" applyBorder="1" applyAlignment="1" applyProtection="1">
      <alignment horizontal="center" vertical="center" wrapText="1"/>
      <protection locked="0" hidden="1"/>
    </xf>
    <xf numFmtId="0" fontId="2" fillId="11" borderId="4" xfId="0" applyFont="1" applyFill="1" applyBorder="1" applyAlignment="1" applyProtection="1">
      <alignment horizontal="center" vertical="center"/>
      <protection locked="0" hidden="1"/>
    </xf>
    <xf numFmtId="0" fontId="10" fillId="9" borderId="19" xfId="0" applyFont="1" applyFill="1" applyBorder="1" applyAlignment="1" applyProtection="1">
      <alignment horizontal="center" vertical="center" wrapText="1"/>
      <protection locked="0" hidden="1"/>
    </xf>
    <xf numFmtId="0" fontId="6" fillId="9" borderId="33" xfId="0" applyFont="1" applyFill="1" applyBorder="1" applyAlignment="1" applyProtection="1">
      <alignment horizontal="center" vertical="center" wrapText="1"/>
      <protection locked="0" hidden="1"/>
    </xf>
    <xf numFmtId="0" fontId="10" fillId="9" borderId="39" xfId="0" applyFont="1" applyFill="1" applyBorder="1" applyAlignment="1" applyProtection="1">
      <alignment horizontal="center" vertical="center" wrapText="1"/>
      <protection locked="0" hidden="1"/>
    </xf>
    <xf numFmtId="0" fontId="6" fillId="9" borderId="27" xfId="0" applyFont="1" applyFill="1" applyBorder="1" applyAlignment="1" applyProtection="1">
      <alignment horizontal="center" vertical="center" wrapText="1"/>
      <protection locked="0" hidden="1"/>
    </xf>
    <xf numFmtId="0" fontId="6" fillId="5" borderId="9" xfId="0" applyFont="1" applyFill="1" applyBorder="1" applyAlignment="1" applyProtection="1">
      <alignment horizontal="center" vertical="center" wrapText="1"/>
      <protection locked="0" hidden="1"/>
    </xf>
    <xf numFmtId="0" fontId="6" fillId="5" borderId="5" xfId="0" applyFont="1" applyFill="1" applyBorder="1" applyAlignment="1" applyProtection="1">
      <alignment horizontal="center" vertical="center" wrapText="1"/>
      <protection locked="0" hidden="1"/>
    </xf>
    <xf numFmtId="0" fontId="6" fillId="5" borderId="16" xfId="0" applyFont="1" applyFill="1" applyBorder="1" applyAlignment="1" applyProtection="1">
      <alignment horizontal="center" vertical="center" wrapText="1"/>
      <protection locked="0" hidden="1"/>
    </xf>
    <xf numFmtId="0" fontId="6" fillId="5" borderId="40" xfId="0" applyFont="1" applyFill="1" applyBorder="1" applyAlignment="1" applyProtection="1">
      <alignment horizontal="center" vertical="center" wrapText="1"/>
      <protection locked="0" hidden="1"/>
    </xf>
    <xf numFmtId="0" fontId="6" fillId="5" borderId="25" xfId="0" applyFont="1" applyFill="1" applyBorder="1" applyAlignment="1" applyProtection="1">
      <alignment horizontal="center" vertical="center" wrapText="1"/>
      <protection locked="0" hidden="1"/>
    </xf>
    <xf numFmtId="0" fontId="6" fillId="5" borderId="22" xfId="0" applyFont="1" applyFill="1" applyBorder="1" applyAlignment="1" applyProtection="1">
      <alignment horizontal="center" vertical="center" wrapText="1"/>
      <protection locked="0" hidden="1"/>
    </xf>
    <xf numFmtId="3" fontId="2" fillId="4" borderId="4" xfId="0" applyNumberFormat="1" applyFont="1" applyFill="1" applyBorder="1" applyAlignment="1" applyProtection="1">
      <alignment horizontal="center" vertical="center"/>
      <protection locked="0" hidden="1"/>
    </xf>
    <xf numFmtId="3" fontId="2" fillId="4" borderId="20" xfId="0" applyNumberFormat="1" applyFont="1" applyFill="1" applyBorder="1" applyAlignment="1" applyProtection="1">
      <alignment horizontal="center" vertical="center"/>
      <protection locked="0" hidden="1"/>
    </xf>
    <xf numFmtId="0" fontId="10" fillId="9" borderId="7" xfId="0" applyFont="1" applyFill="1" applyBorder="1" applyAlignment="1" applyProtection="1">
      <alignment horizontal="center" vertical="center" wrapText="1"/>
      <protection locked="0" hidden="1"/>
    </xf>
    <xf numFmtId="0" fontId="6" fillId="9" borderId="30" xfId="0" applyFont="1" applyFill="1" applyBorder="1" applyAlignment="1" applyProtection="1">
      <alignment horizontal="center" vertical="center" wrapText="1"/>
      <protection locked="0" hidden="1"/>
    </xf>
    <xf numFmtId="43" fontId="6" fillId="12" borderId="68" xfId="3" applyFont="1" applyFill="1" applyBorder="1" applyAlignment="1" applyProtection="1">
      <alignment horizontal="center" vertical="center" wrapText="1"/>
      <protection locked="0" hidden="1"/>
    </xf>
    <xf numFmtId="43" fontId="6" fillId="12" borderId="28" xfId="3" applyFont="1" applyFill="1" applyBorder="1" applyAlignment="1" applyProtection="1">
      <alignment horizontal="center" vertical="center" wrapText="1"/>
      <protection locked="0" hidden="1"/>
    </xf>
    <xf numFmtId="0" fontId="6" fillId="31" borderId="8" xfId="0" applyFont="1" applyFill="1" applyBorder="1" applyAlignment="1" applyProtection="1">
      <alignment horizontal="center" vertical="center" wrapText="1"/>
      <protection locked="0" hidden="1"/>
    </xf>
    <xf numFmtId="0" fontId="6" fillId="31" borderId="10" xfId="0" applyFont="1" applyFill="1" applyBorder="1" applyAlignment="1" applyProtection="1">
      <alignment horizontal="center" vertical="center" wrapText="1"/>
      <protection locked="0" hidden="1"/>
    </xf>
    <xf numFmtId="0" fontId="6" fillId="31" borderId="9" xfId="0" applyFont="1" applyFill="1" applyBorder="1" applyAlignment="1" applyProtection="1">
      <alignment horizontal="center" vertical="center" wrapText="1"/>
      <protection locked="0" hidden="1"/>
    </xf>
    <xf numFmtId="0" fontId="6" fillId="31" borderId="5" xfId="0" applyFont="1" applyFill="1" applyBorder="1" applyAlignment="1" applyProtection="1">
      <alignment horizontal="center" vertical="center" wrapText="1"/>
      <protection locked="0" hidden="1"/>
    </xf>
    <xf numFmtId="0" fontId="6" fillId="31" borderId="7" xfId="0" applyFont="1" applyFill="1" applyBorder="1" applyAlignment="1" applyProtection="1">
      <alignment horizontal="center" vertical="center" wrapText="1"/>
      <protection locked="0" hidden="1"/>
    </xf>
    <xf numFmtId="0" fontId="6" fillId="31" borderId="30" xfId="0" applyFont="1" applyFill="1" applyBorder="1" applyAlignment="1" applyProtection="1">
      <alignment horizontal="center" vertical="center" wrapText="1"/>
      <protection locked="0" hidden="1"/>
    </xf>
    <xf numFmtId="0" fontId="6" fillId="31" borderId="24" xfId="0" applyFont="1" applyFill="1" applyBorder="1" applyAlignment="1" applyProtection="1">
      <alignment horizontal="center" vertical="center" wrapText="1"/>
      <protection locked="0" hidden="1"/>
    </xf>
    <xf numFmtId="0" fontId="6" fillId="31" borderId="31" xfId="0" applyFont="1" applyFill="1" applyBorder="1" applyAlignment="1" applyProtection="1">
      <alignment horizontal="center" vertical="center" wrapText="1"/>
      <protection locked="0" hidden="1"/>
    </xf>
    <xf numFmtId="0" fontId="6" fillId="31" borderId="7" xfId="0" applyFont="1" applyFill="1" applyBorder="1" applyAlignment="1" applyProtection="1">
      <alignment horizontal="center" vertical="center" wrapText="1"/>
    </xf>
    <xf numFmtId="0" fontId="6" fillId="31" borderId="30" xfId="0" applyFont="1" applyFill="1" applyBorder="1" applyAlignment="1" applyProtection="1">
      <alignment horizontal="center" vertical="center" wrapText="1"/>
    </xf>
    <xf numFmtId="0" fontId="6" fillId="31" borderId="9" xfId="0" applyFont="1" applyFill="1" applyBorder="1" applyAlignment="1" applyProtection="1">
      <alignment horizontal="center" vertical="center" wrapText="1"/>
    </xf>
    <xf numFmtId="0" fontId="2" fillId="8" borderId="36" xfId="0" applyFont="1" applyFill="1" applyBorder="1" applyAlignment="1" applyProtection="1">
      <alignment horizontal="center" vertical="center"/>
      <protection locked="0" hidden="1"/>
    </xf>
    <xf numFmtId="0" fontId="2" fillId="8" borderId="35" xfId="0" applyFont="1" applyFill="1" applyBorder="1" applyAlignment="1" applyProtection="1">
      <alignment horizontal="center" vertical="center"/>
      <protection locked="0" hidden="1"/>
    </xf>
    <xf numFmtId="0" fontId="2" fillId="8" borderId="37" xfId="0" applyFont="1" applyFill="1" applyBorder="1" applyAlignment="1" applyProtection="1">
      <alignment horizontal="center" vertical="center"/>
      <protection locked="0" hidden="1"/>
    </xf>
    <xf numFmtId="0" fontId="6" fillId="9" borderId="8" xfId="0" applyFont="1" applyFill="1" applyBorder="1" applyAlignment="1" applyProtection="1">
      <alignment horizontal="center" vertical="center" wrapText="1"/>
      <protection locked="0" hidden="1"/>
    </xf>
    <xf numFmtId="0" fontId="6" fillId="9" borderId="10" xfId="0" applyFont="1" applyFill="1" applyBorder="1" applyAlignment="1" applyProtection="1">
      <alignment horizontal="center" vertical="center" wrapText="1"/>
      <protection locked="0" hidden="1"/>
    </xf>
    <xf numFmtId="0" fontId="6" fillId="9" borderId="9" xfId="0" applyFont="1" applyFill="1" applyBorder="1" applyAlignment="1" applyProtection="1">
      <alignment horizontal="center" vertical="center" wrapText="1"/>
      <protection locked="0" hidden="1"/>
    </xf>
    <xf numFmtId="0" fontId="6" fillId="9" borderId="5" xfId="0" applyFont="1" applyFill="1" applyBorder="1" applyAlignment="1" applyProtection="1">
      <alignment horizontal="center" vertical="center" wrapText="1"/>
      <protection locked="0" hidden="1"/>
    </xf>
    <xf numFmtId="0" fontId="2" fillId="16" borderId="2" xfId="0" applyFont="1" applyFill="1" applyBorder="1" applyAlignment="1" applyProtection="1">
      <alignment horizontal="center" vertical="center"/>
      <protection locked="0" hidden="1"/>
    </xf>
    <xf numFmtId="0" fontId="2" fillId="16" borderId="4" xfId="0" applyFont="1" applyFill="1" applyBorder="1" applyAlignment="1" applyProtection="1">
      <alignment horizontal="center" vertical="center"/>
      <protection locked="0" hidden="1"/>
    </xf>
    <xf numFmtId="0" fontId="2" fillId="16" borderId="20" xfId="0" applyFont="1" applyFill="1" applyBorder="1" applyAlignment="1" applyProtection="1">
      <alignment horizontal="center" vertical="center"/>
      <protection locked="0" hidden="1"/>
    </xf>
    <xf numFmtId="0" fontId="10" fillId="15" borderId="6" xfId="0" applyFont="1" applyFill="1" applyBorder="1" applyAlignment="1" applyProtection="1">
      <alignment horizontal="center" vertical="center" wrapText="1"/>
      <protection locked="0" hidden="1"/>
    </xf>
    <xf numFmtId="0" fontId="6" fillId="15" borderId="29" xfId="0" applyFont="1" applyFill="1" applyBorder="1" applyAlignment="1" applyProtection="1">
      <alignment horizontal="center" vertical="center" wrapText="1"/>
      <protection locked="0" hidden="1"/>
    </xf>
    <xf numFmtId="0" fontId="6" fillId="15" borderId="7" xfId="0" applyFont="1" applyFill="1" applyBorder="1" applyAlignment="1" applyProtection="1">
      <alignment horizontal="center" vertical="center" wrapText="1"/>
      <protection locked="0" hidden="1"/>
    </xf>
    <xf numFmtId="0" fontId="6" fillId="15" borderId="30" xfId="0" applyFont="1" applyFill="1" applyBorder="1" applyAlignment="1" applyProtection="1">
      <alignment horizontal="center" vertical="center" wrapText="1"/>
      <protection locked="0" hidden="1"/>
    </xf>
    <xf numFmtId="0" fontId="6" fillId="15" borderId="24" xfId="0" applyFont="1" applyFill="1" applyBorder="1" applyAlignment="1" applyProtection="1">
      <alignment horizontal="center" vertical="center" wrapText="1"/>
      <protection locked="0" hidden="1"/>
    </xf>
    <xf numFmtId="0" fontId="6" fillId="15" borderId="31" xfId="0" applyFont="1" applyFill="1" applyBorder="1" applyAlignment="1" applyProtection="1">
      <alignment horizontal="center" vertical="center" wrapText="1"/>
      <protection locked="0" hidden="1"/>
    </xf>
    <xf numFmtId="0" fontId="6" fillId="9" borderId="24" xfId="0" applyFont="1" applyFill="1" applyBorder="1" applyAlignment="1" applyProtection="1">
      <alignment horizontal="center" vertical="center" wrapText="1"/>
      <protection locked="0" hidden="1"/>
    </xf>
    <xf numFmtId="0" fontId="6" fillId="9" borderId="31" xfId="0" applyFont="1" applyFill="1" applyBorder="1" applyAlignment="1" applyProtection="1">
      <alignment horizontal="center" vertical="center" wrapText="1"/>
      <protection locked="0" hidden="1"/>
    </xf>
    <xf numFmtId="0" fontId="2" fillId="8" borderId="4" xfId="0" applyFont="1" applyFill="1" applyBorder="1" applyAlignment="1" applyProtection="1">
      <alignment horizontal="center" vertical="center"/>
      <protection locked="0" hidden="1"/>
    </xf>
    <xf numFmtId="0" fontId="2" fillId="8" borderId="20" xfId="0" applyFont="1" applyFill="1" applyBorder="1" applyAlignment="1" applyProtection="1">
      <alignment horizontal="center" vertical="center"/>
      <protection locked="0" hidden="1"/>
    </xf>
    <xf numFmtId="0" fontId="6" fillId="28" borderId="7" xfId="0" applyFont="1" applyFill="1" applyBorder="1" applyAlignment="1" applyProtection="1">
      <alignment horizontal="center" vertical="center" wrapText="1"/>
      <protection locked="0" hidden="1"/>
    </xf>
    <xf numFmtId="0" fontId="6" fillId="28" borderId="30" xfId="0" applyFont="1" applyFill="1" applyBorder="1" applyAlignment="1" applyProtection="1">
      <alignment horizontal="center" vertical="center" wrapText="1"/>
      <protection locked="0" hidden="1"/>
    </xf>
    <xf numFmtId="0" fontId="6" fillId="12" borderId="7" xfId="0" applyFont="1" applyFill="1" applyBorder="1" applyAlignment="1" applyProtection="1">
      <alignment horizontal="center" vertical="center" wrapText="1"/>
      <protection locked="0" hidden="1"/>
    </xf>
    <xf numFmtId="0" fontId="6" fillId="12" borderId="30" xfId="0" applyFont="1" applyFill="1" applyBorder="1" applyAlignment="1" applyProtection="1">
      <alignment horizontal="center" vertical="center" wrapText="1"/>
      <protection locked="0" hidden="1"/>
    </xf>
    <xf numFmtId="0" fontId="6" fillId="28" borderId="19" xfId="0" applyFont="1" applyFill="1" applyBorder="1" applyAlignment="1" applyProtection="1">
      <alignment horizontal="center" vertical="center" wrapText="1"/>
      <protection locked="0" hidden="1"/>
    </xf>
    <xf numFmtId="0" fontId="6" fillId="28" borderId="33" xfId="0" applyFont="1" applyFill="1" applyBorder="1" applyAlignment="1" applyProtection="1">
      <alignment horizontal="center" vertical="center" wrapText="1"/>
      <protection locked="0" hidden="1"/>
    </xf>
    <xf numFmtId="3" fontId="6" fillId="9" borderId="9" xfId="3" applyNumberFormat="1" applyFont="1" applyFill="1" applyBorder="1" applyAlignment="1" applyProtection="1">
      <alignment horizontal="center" vertical="center" wrapText="1"/>
      <protection locked="0" hidden="1"/>
    </xf>
    <xf numFmtId="3" fontId="6" fillId="9" borderId="5" xfId="3" applyNumberFormat="1" applyFont="1" applyFill="1" applyBorder="1" applyAlignment="1" applyProtection="1">
      <alignment horizontal="center" vertical="center" wrapText="1"/>
      <protection locked="0" hidden="1"/>
    </xf>
    <xf numFmtId="0" fontId="6" fillId="9" borderId="34" xfId="0" applyFont="1" applyFill="1" applyBorder="1" applyAlignment="1" applyProtection="1">
      <alignment horizontal="center" vertical="center" wrapText="1"/>
      <protection locked="0" hidden="1"/>
    </xf>
    <xf numFmtId="0" fontId="6" fillId="9" borderId="22" xfId="0" applyFont="1" applyFill="1" applyBorder="1" applyAlignment="1" applyProtection="1">
      <alignment horizontal="center" vertical="center" wrapText="1"/>
      <protection locked="0" hidden="1"/>
    </xf>
    <xf numFmtId="0" fontId="0" fillId="0" borderId="47" xfId="0" applyBorder="1" applyAlignment="1" applyProtection="1">
      <alignment horizontal="center" vertical="center" wrapText="1"/>
      <protection hidden="1"/>
    </xf>
    <xf numFmtId="0" fontId="8" fillId="22" borderId="24" xfId="0" applyFont="1" applyFill="1" applyBorder="1" applyAlignment="1" applyProtection="1">
      <alignment horizontal="center" vertical="center" wrapText="1"/>
      <protection locked="0" hidden="1"/>
    </xf>
    <xf numFmtId="0" fontId="8" fillId="22" borderId="25" xfId="0" applyFont="1" applyFill="1" applyBorder="1" applyAlignment="1" applyProtection="1">
      <alignment horizontal="center" vertical="center" wrapText="1"/>
      <protection locked="0" hidden="1"/>
    </xf>
    <xf numFmtId="43" fontId="6" fillId="12" borderId="21" xfId="3" applyFont="1" applyFill="1" applyBorder="1" applyAlignment="1" applyProtection="1">
      <alignment horizontal="center" vertical="center" wrapText="1"/>
      <protection locked="0" hidden="1"/>
    </xf>
    <xf numFmtId="0" fontId="2" fillId="11" borderId="1" xfId="0" applyFont="1" applyFill="1" applyBorder="1" applyAlignment="1" applyProtection="1">
      <alignment horizontal="center" vertical="center" wrapText="1"/>
      <protection locked="0" hidden="1"/>
    </xf>
    <xf numFmtId="0" fontId="2" fillId="11" borderId="69" xfId="0" applyFont="1" applyFill="1" applyBorder="1" applyAlignment="1" applyProtection="1">
      <alignment horizontal="center" vertical="center" wrapText="1"/>
      <protection locked="0" hidden="1"/>
    </xf>
    <xf numFmtId="0" fontId="2" fillId="11" borderId="70" xfId="0" applyFont="1" applyFill="1" applyBorder="1" applyAlignment="1" applyProtection="1">
      <alignment horizontal="center" vertical="center" wrapText="1"/>
      <protection locked="0" hidden="1"/>
    </xf>
    <xf numFmtId="43" fontId="6" fillId="12" borderId="32" xfId="3" applyFont="1" applyFill="1" applyBorder="1" applyAlignment="1" applyProtection="1">
      <alignment horizontal="center" vertical="center" wrapText="1"/>
      <protection locked="0" hidden="1"/>
    </xf>
    <xf numFmtId="43" fontId="6" fillId="12" borderId="30" xfId="3" applyFont="1" applyFill="1" applyBorder="1" applyAlignment="1" applyProtection="1">
      <alignment horizontal="center" vertical="center" wrapText="1"/>
      <protection locked="0" hidden="1"/>
    </xf>
    <xf numFmtId="0" fontId="6" fillId="12" borderId="26" xfId="0" applyFont="1" applyFill="1" applyBorder="1" applyAlignment="1" applyProtection="1">
      <alignment horizontal="center" vertical="center" wrapText="1"/>
      <protection locked="0" hidden="1"/>
    </xf>
    <xf numFmtId="0" fontId="6" fillId="12" borderId="28" xfId="0" applyFont="1" applyFill="1" applyBorder="1" applyAlignment="1" applyProtection="1">
      <alignment horizontal="center" vertical="center" wrapText="1"/>
      <protection locked="0" hidden="1"/>
    </xf>
    <xf numFmtId="0" fontId="33" fillId="23" borderId="0" xfId="0" applyFont="1" applyFill="1" applyAlignment="1">
      <alignment horizontal="center" vertical="center" wrapText="1"/>
    </xf>
    <xf numFmtId="0" fontId="33" fillId="23" borderId="47" xfId="0" applyFont="1" applyFill="1" applyBorder="1" applyAlignment="1">
      <alignment horizontal="center" vertical="center" wrapText="1"/>
    </xf>
    <xf numFmtId="0" fontId="31" fillId="12" borderId="0" xfId="0" applyFont="1" applyFill="1" applyAlignment="1">
      <alignment horizontal="center" vertical="center" wrapText="1"/>
    </xf>
    <xf numFmtId="0" fontId="31" fillId="12" borderId="47" xfId="0" applyFont="1" applyFill="1" applyBorder="1" applyAlignment="1">
      <alignment horizontal="center" vertical="center" wrapText="1"/>
    </xf>
    <xf numFmtId="0" fontId="33" fillId="12" borderId="0" xfId="0" applyFont="1" applyFill="1" applyAlignment="1">
      <alignment horizontal="center" vertical="center" wrapText="1"/>
    </xf>
    <xf numFmtId="0" fontId="33" fillId="12" borderId="47" xfId="0" applyFont="1" applyFill="1" applyBorder="1" applyAlignment="1">
      <alignment horizontal="center" vertical="center" wrapText="1"/>
    </xf>
    <xf numFmtId="0" fontId="22" fillId="27" borderId="2" xfId="0" applyFont="1" applyFill="1" applyBorder="1" applyAlignment="1">
      <alignment horizontal="center" vertical="center" wrapText="1"/>
    </xf>
    <xf numFmtId="0" fontId="22" fillId="27" borderId="20" xfId="0" applyFont="1" applyFill="1" applyBorder="1" applyAlignment="1">
      <alignment horizontal="center" vertical="center" wrapText="1"/>
    </xf>
    <xf numFmtId="0" fontId="36" fillId="0" borderId="45" xfId="0" applyFont="1" applyBorder="1" applyAlignment="1">
      <alignment horizontal="left" vertical="center" wrapText="1"/>
    </xf>
    <xf numFmtId="0" fontId="36" fillId="0" borderId="12" xfId="0" applyFont="1" applyBorder="1" applyAlignment="1">
      <alignment horizontal="left" vertical="center" wrapText="1"/>
    </xf>
    <xf numFmtId="0" fontId="36" fillId="0" borderId="8" xfId="0" applyFont="1" applyBorder="1" applyAlignment="1">
      <alignment horizontal="left" vertical="center" wrapText="1"/>
    </xf>
    <xf numFmtId="0" fontId="37" fillId="0" borderId="52" xfId="0" applyFont="1" applyBorder="1" applyAlignment="1">
      <alignment horizontal="left" vertical="top" wrapText="1"/>
    </xf>
    <xf numFmtId="0" fontId="37" fillId="0" borderId="51" xfId="0" applyFont="1" applyBorder="1" applyAlignment="1">
      <alignment horizontal="left" vertical="top" wrapText="1"/>
    </xf>
    <xf numFmtId="0" fontId="37" fillId="0" borderId="53" xfId="0" applyFont="1" applyBorder="1" applyAlignment="1">
      <alignment horizontal="left" vertical="top" wrapText="1"/>
    </xf>
    <xf numFmtId="0" fontId="37" fillId="0" borderId="65" xfId="0" applyFont="1" applyBorder="1" applyAlignment="1">
      <alignment horizontal="left" vertical="top" wrapText="1"/>
    </xf>
    <xf numFmtId="0" fontId="37" fillId="0" borderId="53" xfId="0" applyFont="1" applyBorder="1" applyAlignment="1">
      <alignment horizontal="left" vertical="top"/>
    </xf>
    <xf numFmtId="0" fontId="37" fillId="0" borderId="65" xfId="0" applyFont="1" applyBorder="1" applyAlignment="1">
      <alignment horizontal="left" vertical="top"/>
    </xf>
    <xf numFmtId="0" fontId="32" fillId="23" borderId="0" xfId="0" applyFont="1" applyFill="1" applyAlignment="1">
      <alignment horizontal="center" vertical="center" wrapText="1"/>
    </xf>
    <xf numFmtId="0" fontId="32" fillId="23" borderId="47" xfId="0" applyFont="1" applyFill="1" applyBorder="1" applyAlignment="1">
      <alignment horizontal="center" vertical="center" wrapText="1"/>
    </xf>
    <xf numFmtId="0" fontId="22" fillId="27" borderId="0" xfId="0" applyFont="1" applyFill="1" applyAlignment="1">
      <alignment horizontal="center"/>
    </xf>
    <xf numFmtId="0" fontId="23" fillId="27" borderId="56" xfId="0" applyFont="1" applyFill="1" applyBorder="1" applyAlignment="1">
      <alignment horizontal="center"/>
    </xf>
    <xf numFmtId="0" fontId="23" fillId="27" borderId="0" xfId="0" applyFont="1" applyFill="1" applyAlignment="1">
      <alignment horizontal="center"/>
    </xf>
    <xf numFmtId="0" fontId="12" fillId="19" borderId="3" xfId="0" applyFont="1" applyFill="1" applyBorder="1" applyAlignment="1" applyProtection="1">
      <alignment horizontal="left" vertical="center"/>
      <protection hidden="1"/>
    </xf>
    <xf numFmtId="3" fontId="12" fillId="10" borderId="3" xfId="0" applyNumberFormat="1" applyFont="1" applyFill="1" applyBorder="1" applyAlignment="1" applyProtection="1">
      <alignment horizontal="left" vertical="center"/>
      <protection hidden="1"/>
    </xf>
  </cellXfs>
  <cellStyles count="5">
    <cellStyle name="Comma" xfId="3" builtinId="3"/>
    <cellStyle name="Currency" xfId="1" builtinId="4"/>
    <cellStyle name="Input" xfId="4" builtinId="20"/>
    <cellStyle name="Normal" xfId="0" builtinId="0"/>
    <cellStyle name="Normal 2" xfId="2" xr:uid="{CF5B4A07-E4F2-4CA7-BDC2-B00753DCD6B2}"/>
  </cellStyles>
  <dxfs count="60">
    <dxf>
      <fill>
        <patternFill>
          <bgColor rgb="FFFFCCCC"/>
        </patternFill>
      </fill>
    </dxf>
    <dxf>
      <fill>
        <patternFill>
          <bgColor theme="0" tint="-0.24994659260841701"/>
        </patternFill>
      </fill>
    </dxf>
    <dxf>
      <font>
        <color rgb="FFC00000"/>
      </font>
      <fill>
        <patternFill>
          <bgColor rgb="FFFFCCCC"/>
        </patternFill>
      </fill>
    </dxf>
    <dxf>
      <fill>
        <patternFill>
          <bgColor theme="0" tint="-0.24994659260841701"/>
        </patternFill>
      </fill>
    </dxf>
    <dxf>
      <fill>
        <patternFill>
          <bgColor rgb="FFFFCCCC"/>
        </patternFill>
      </fill>
    </dxf>
    <dxf>
      <fill>
        <patternFill>
          <bgColor rgb="FFFFCCCC"/>
        </patternFill>
      </fill>
    </dxf>
    <dxf>
      <fill>
        <patternFill>
          <bgColor theme="0" tint="-0.24994659260841701"/>
        </patternFill>
      </fill>
    </dxf>
    <dxf>
      <fill>
        <patternFill>
          <bgColor theme="0" tint="-0.24994659260841701"/>
        </patternFill>
      </fill>
    </dxf>
    <dxf>
      <font>
        <color rgb="FFC00000"/>
      </font>
      <fill>
        <patternFill>
          <bgColor rgb="FFFFCCCC"/>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ont>
        <color rgb="FFC00000"/>
      </font>
      <fill>
        <patternFill>
          <bgColor rgb="FFFFCCCC"/>
        </patternFill>
      </fill>
    </dxf>
    <dxf>
      <font>
        <color rgb="FF9C0006"/>
      </font>
      <fill>
        <patternFill>
          <bgColor rgb="FFFFC7CE"/>
        </patternFill>
      </fill>
    </dxf>
    <dxf>
      <font>
        <color rgb="FF9C6500"/>
      </font>
      <fill>
        <patternFill>
          <bgColor rgb="FFFFEB9C"/>
        </patternFill>
      </fill>
    </dxf>
    <dxf>
      <font>
        <color rgb="FF9C0006"/>
      </font>
      <fill>
        <patternFill>
          <bgColor rgb="FFFFC7CE"/>
        </patternFill>
      </fill>
    </dxf>
    <dxf>
      <font>
        <color rgb="FF006100"/>
      </font>
      <fill>
        <patternFill>
          <bgColor rgb="FFC6EFCE"/>
        </patternFill>
      </fill>
    </dxf>
    <dxf>
      <font>
        <color rgb="FF9C0006"/>
      </font>
      <fill>
        <patternFill>
          <bgColor rgb="FFFFC7CE"/>
        </patternFill>
      </fill>
    </dxf>
    <dxf>
      <font>
        <color rgb="FF006100"/>
      </font>
      <fill>
        <patternFill>
          <bgColor rgb="FFC6EFCE"/>
        </patternFill>
      </fill>
    </dxf>
    <dxf>
      <font>
        <color rgb="FF006100"/>
      </font>
      <fill>
        <patternFill>
          <bgColor rgb="FFC6EFCE"/>
        </patternFill>
      </fill>
    </dxf>
    <dxf>
      <font>
        <color rgb="FF9C0006"/>
      </font>
      <fill>
        <patternFill>
          <bgColor rgb="FFFFC7CE"/>
        </patternFill>
      </fill>
    </dxf>
    <dxf>
      <font>
        <color rgb="FF9C6500"/>
      </font>
      <fill>
        <patternFill>
          <bgColor rgb="FFFFEB9C"/>
        </patternFill>
      </fill>
    </dxf>
    <dxf>
      <fill>
        <patternFill>
          <bgColor theme="9"/>
        </patternFill>
      </fill>
    </dxf>
    <dxf>
      <fill>
        <patternFill>
          <bgColor theme="8"/>
        </patternFill>
      </fill>
    </dxf>
    <dxf>
      <fill>
        <patternFill>
          <bgColor theme="5"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
      <fill>
        <patternFill>
          <bgColor theme="0" tint="-0.24994659260841701"/>
        </patternFill>
      </fill>
    </dxf>
  </dxfs>
  <tableStyles count="0" defaultTableStyle="TableStyleMedium2" defaultPivotStyle="PivotStyleLight16"/>
  <colors>
    <mruColors>
      <color rgb="FFFFCCCC"/>
      <color rgb="FFFFCC99"/>
      <color rgb="FF66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externalLink" Target="externalLinks/externalLink16.xml"/><Relationship Id="rId39" Type="http://schemas.openxmlformats.org/officeDocument/2006/relationships/customXml" Target="../customXml/item3.xml"/><Relationship Id="rId21" Type="http://schemas.openxmlformats.org/officeDocument/2006/relationships/externalLink" Target="externalLinks/externalLink11.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externalLink" Target="externalLinks/externalLink15.xml"/><Relationship Id="rId33" Type="http://schemas.openxmlformats.org/officeDocument/2006/relationships/styles" Target="styles.xml"/><Relationship Id="rId38"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externalLink" Target="externalLinks/externalLink10.xml"/><Relationship Id="rId29" Type="http://schemas.openxmlformats.org/officeDocument/2006/relationships/externalLink" Target="externalLinks/externalLink1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externalLink" Target="externalLinks/externalLink14.xml"/><Relationship Id="rId32" Type="http://schemas.openxmlformats.org/officeDocument/2006/relationships/theme" Target="theme/theme1.xml"/><Relationship Id="rId37"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externalLink" Target="externalLinks/externalLink13.xml"/><Relationship Id="rId28" Type="http://schemas.openxmlformats.org/officeDocument/2006/relationships/externalLink" Target="externalLinks/externalLink18.xml"/><Relationship Id="rId36"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9.xml"/><Relationship Id="rId31" Type="http://schemas.openxmlformats.org/officeDocument/2006/relationships/externalLink" Target="externalLinks/externalLink2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externalLink" Target="externalLinks/externalLink12.xml"/><Relationship Id="rId27" Type="http://schemas.openxmlformats.org/officeDocument/2006/relationships/externalLink" Target="externalLinks/externalLink17.xml"/><Relationship Id="rId30" Type="http://schemas.openxmlformats.org/officeDocument/2006/relationships/externalLink" Target="externalLinks/externalLink20.xml"/><Relationship Id="rId35" Type="http://schemas.openxmlformats.org/officeDocument/2006/relationships/sheetMetadata" Target="metadata.xml"/><Relationship Id="rId8" Type="http://schemas.openxmlformats.org/officeDocument/2006/relationships/worksheet" Target="worksheets/sheet8.xml"/><Relationship Id="rId3" Type="http://schemas.openxmlformats.org/officeDocument/2006/relationships/worksheet" Target="worksheets/sheet3.xml"/></Relationships>
</file>

<file path=xl/drawings/_rels/drawing1.xml.rels><?xml version="1.0" encoding="UTF-8" standalone="yes"?>
<Relationships xmlns="http://schemas.openxmlformats.org/package/2006/relationships"><Relationship Id="rId1" Type="http://schemas.openxmlformats.org/officeDocument/2006/relationships/image" Target="../media/image1.wmf"/></Relationships>
</file>

<file path=xl/drawings/drawing1.xml><?xml version="1.0" encoding="utf-8"?>
<xdr:wsDr xmlns:xdr="http://schemas.openxmlformats.org/drawingml/2006/spreadsheetDrawing" xmlns:a="http://schemas.openxmlformats.org/drawingml/2006/main">
  <xdr:oneCellAnchor>
    <xdr:from>
      <xdr:col>1</xdr:col>
      <xdr:colOff>66675</xdr:colOff>
      <xdr:row>0</xdr:row>
      <xdr:rowOff>57150</xdr:rowOff>
    </xdr:from>
    <xdr:ext cx="1038225" cy="571500"/>
    <xdr:pic>
      <xdr:nvPicPr>
        <xdr:cNvPr id="2" name="Picture 1">
          <a:extLst>
            <a:ext uri="{FF2B5EF4-FFF2-40B4-BE49-F238E27FC236}">
              <a16:creationId xmlns:a16="http://schemas.microsoft.com/office/drawing/2014/main" id="{C588687E-4BE2-4E83-8FE3-A289019A23F4}"/>
            </a:ext>
          </a:extLst>
        </xdr:cNvPr>
        <xdr:cNvPicPr/>
      </xdr:nvPicPr>
      <xdr:blipFill>
        <a:blip xmlns:r="http://schemas.openxmlformats.org/officeDocument/2006/relationships" r:embed="rId1"/>
        <a:srcRect/>
        <a:stretch>
          <a:fillRect/>
        </a:stretch>
      </xdr:blipFill>
      <xdr:spPr bwMode="auto">
        <a:xfrm>
          <a:off x="676275" y="57150"/>
          <a:ext cx="1038225" cy="571500"/>
        </a:xfrm>
        <a:prstGeom prst="rect">
          <a:avLst/>
        </a:prstGeom>
        <a:noFill/>
        <a:ln w="9525">
          <a:noFill/>
          <a:miter lim="800000"/>
          <a:headEnd/>
          <a:tailEnd/>
        </a:ln>
      </xdr:spPr>
    </xdr:pic>
    <xdr:clientData/>
  </xdr:one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Olivier\jobs\My%20Documents\sweetheart\My%20Documents\complete%20compressor%20analysis.xls" TargetMode="External"/></Relationships>
</file>

<file path=xl/externalLinks/_rels/externalLink10.xml.rels><?xml version="1.0" encoding="UTF-8" standalone="yes"?>
<Relationships xmlns="http://schemas.openxmlformats.org/package/2006/relationships"><Relationship Id="rId1" Type="http://schemas.microsoft.com/office/2006/relationships/xlExternalLinkPath/xlPathMissing" Target="FIM%2012%20Final.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RECO%20C&amp;I%20Electric%20HVAC_08_30_2021-Config.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I:\ICF\Durkee\BGE\BGE%20Filing\Modeling\ICF_BGE%202015_Planning%20Tool_2011.7.21_Price%20Mitigation.xlsm"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aniciete-quijanog\Desktop\C&amp;I%20Program%20Docs\commercial-industrial-lighting-tool.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RECO%20C&amp;I%20Refrigeration_10_20_2021%20FINAL.xlsx"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U:\Grp\Energy%20Efficiency\MD\REPORTING\2013\Q1\FINAL\Potomac%20Edison%202013Q1%20EmPower%20Maryland%20Templates%20FINAL(with%20detail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fenetwork.com\Data\Grp\Energy%20Efficiency\MD\REPORTING\2014\Q4%20Semi-Annual\Potomac%20Edison%202014Q4%20EmPower%20Maryland%20Templates%20WIP.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oodbridge-fp2\Shared\Proj_in\30\331305\08.%20Reports;%20Notes;%20Calcs;%20Sketches\CEA-Phase2\1\MOTOR-PS1.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RECO%20C&amp;I%20Lighting-Prescriptive_01_10_2022.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RECO%20C&amp;I%20Food%20Service_01_10_2022.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ntapa-carlst\energyservices-dc1\my%20documents\tvi\Buf%20business%20plan\new%20business%20plan%20with%20lease.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https://njresources-my.sharepoint.com/ICF/Durkee/SMECO/SMECO%20Filing/Modeling/ICF_SMECO_Planning%20Model_2011.07.20_Avd%20Cost%204%20Bins_DY5_DD.xlsx"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Eric\d\Strategic\Energy%20Services\Jobs\Jobs%202000\Blue%20Hill%20Cogeneration\GeneratorCost$Diesel.xls" TargetMode="External"/></Relationships>
</file>

<file path=xl/externalLinks/_rels/externalLink3.xml.rels><?xml version="1.0" encoding="UTF-8" standalone="yes"?>
<Relationships xmlns="http://schemas.openxmlformats.org/package/2006/relationships"><Relationship Id="rId1" Type="http://schemas.microsoft.com/office/2006/relationships/xlExternalLinkPath/xlStartup" Target="960027/PROPOSAL/LANSING.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inet27.us009.siemens.net/Documents%20and%20Settings/stewartt/Desktop/LANSING"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njresources-my.sharepoint.com/Users/15767/Desktop/Copy%20of%20PProPlus_InputTemplate.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ntapa-carlst\energyservices-dc1\Documents%20and%20Settings\3079\Desktop\CHA\Projects\Active\16206%20-%20Rockefeller\Tech\Reports\1221\Appendices\1221%20Stack%20Report%206-07.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Proj_in\30\331305\08.%20Reports;%20Notes;%20Calcs;%20Sketches\CEA-Phase2\1\MOTOR-PS1.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I:\ICF\Durkee\BGE\BGE%20Filing\Modeling\ICF_BGE%202015_Planning%20Tool_2011.7.06_revised%20NTG.xlsm"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njresources-my.sharepoint.com/ICF/Durkee/SMECO/SMECO%20Filing/Modeling/ICF_BGE%202015_Planning%20Tool_2011.7.06_revised%20NTG.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Basics"/>
      <sheetName val="misc."/>
      <sheetName val="ANALYSIS"/>
      <sheetName val="TOOLS"/>
      <sheetName val="Summaries"/>
      <sheetName val="Air Costs"/>
      <sheetName val="vs Theory"/>
      <sheetName val="vs Theory2"/>
      <sheetName val="Cooling"/>
      <sheetName val="Combo Dryers"/>
      <sheetName val="Storage"/>
      <sheetName val="drain"/>
      <sheetName val="BlowoffData"/>
      <sheetName val="OptimizeStorage"/>
      <sheetName val="Unloading"/>
      <sheetName val="Press.Loss"/>
      <sheetName val="Centrifugal"/>
      <sheetName val="Press.Ctrl."/>
      <sheetName val="Pressure Check"/>
      <sheetName val="Macros"/>
      <sheetName val="Base"/>
      <sheetName val="Drop_Downs (SCEEP)"/>
    </sheetNames>
    <sheetDataSet>
      <sheetData sheetId="0" refreshError="1"/>
      <sheetData sheetId="1" refreshError="1">
        <row r="10">
          <cell r="A10">
            <v>0</v>
          </cell>
          <cell r="B10">
            <v>20</v>
          </cell>
          <cell r="C10">
            <v>70</v>
          </cell>
          <cell r="D10">
            <v>20</v>
          </cell>
          <cell r="E10">
            <v>58</v>
          </cell>
          <cell r="F10">
            <v>20</v>
          </cell>
          <cell r="G10">
            <v>3</v>
          </cell>
        </row>
        <row r="11">
          <cell r="A11">
            <v>1</v>
          </cell>
          <cell r="B11">
            <v>20.8</v>
          </cell>
          <cell r="C11">
            <v>70.3</v>
          </cell>
          <cell r="D11">
            <v>21.58</v>
          </cell>
          <cell r="E11">
            <v>58.2</v>
          </cell>
          <cell r="F11">
            <v>21.15</v>
          </cell>
          <cell r="G11">
            <v>4</v>
          </cell>
        </row>
        <row r="12">
          <cell r="A12">
            <v>2</v>
          </cell>
          <cell r="B12">
            <v>21.6</v>
          </cell>
          <cell r="C12">
            <v>70.599999999999994</v>
          </cell>
          <cell r="D12">
            <v>23.16</v>
          </cell>
          <cell r="E12">
            <v>58.4</v>
          </cell>
          <cell r="F12">
            <v>22.3</v>
          </cell>
          <cell r="G12">
            <v>5</v>
          </cell>
        </row>
        <row r="13">
          <cell r="A13">
            <v>3</v>
          </cell>
          <cell r="B13">
            <v>22.4</v>
          </cell>
          <cell r="C13">
            <v>70.900000000000006</v>
          </cell>
          <cell r="D13">
            <v>24.740000000000002</v>
          </cell>
          <cell r="E13">
            <v>58.6</v>
          </cell>
          <cell r="F13">
            <v>23.45</v>
          </cell>
          <cell r="G13">
            <v>6</v>
          </cell>
        </row>
        <row r="14">
          <cell r="A14">
            <v>4</v>
          </cell>
          <cell r="B14">
            <v>23.2</v>
          </cell>
          <cell r="C14">
            <v>71.2</v>
          </cell>
          <cell r="D14">
            <v>26.32</v>
          </cell>
          <cell r="E14">
            <v>58.8</v>
          </cell>
          <cell r="F14">
            <v>24.6</v>
          </cell>
          <cell r="G14">
            <v>7</v>
          </cell>
        </row>
        <row r="15">
          <cell r="A15">
            <v>5</v>
          </cell>
          <cell r="B15">
            <v>24</v>
          </cell>
          <cell r="C15">
            <v>71.5</v>
          </cell>
          <cell r="D15">
            <v>27.9</v>
          </cell>
          <cell r="E15">
            <v>59</v>
          </cell>
          <cell r="F15">
            <v>25.75</v>
          </cell>
          <cell r="G15">
            <v>8</v>
          </cell>
        </row>
        <row r="16">
          <cell r="A16">
            <v>6</v>
          </cell>
          <cell r="B16">
            <v>24.8</v>
          </cell>
          <cell r="C16">
            <v>71.8</v>
          </cell>
          <cell r="D16">
            <v>29.48</v>
          </cell>
          <cell r="E16">
            <v>59.2</v>
          </cell>
          <cell r="F16">
            <v>26.9</v>
          </cell>
          <cell r="G16">
            <v>9</v>
          </cell>
        </row>
        <row r="17">
          <cell r="A17">
            <v>7</v>
          </cell>
          <cell r="B17">
            <v>25.6</v>
          </cell>
          <cell r="C17">
            <v>72.099999999999994</v>
          </cell>
          <cell r="D17">
            <v>31.060000000000002</v>
          </cell>
          <cell r="E17">
            <v>59.4</v>
          </cell>
          <cell r="F17">
            <v>28.05</v>
          </cell>
          <cell r="G17">
            <v>10</v>
          </cell>
        </row>
        <row r="18">
          <cell r="A18">
            <v>8</v>
          </cell>
          <cell r="B18">
            <v>26.4</v>
          </cell>
          <cell r="C18">
            <v>72.400000000000006</v>
          </cell>
          <cell r="D18">
            <v>32.64</v>
          </cell>
          <cell r="E18">
            <v>59.6</v>
          </cell>
          <cell r="F18">
            <v>29.200000000000003</v>
          </cell>
          <cell r="G18">
            <v>11</v>
          </cell>
        </row>
        <row r="19">
          <cell r="A19">
            <v>9</v>
          </cell>
          <cell r="B19">
            <v>27.2</v>
          </cell>
          <cell r="C19">
            <v>72.7</v>
          </cell>
          <cell r="D19">
            <v>34.22</v>
          </cell>
          <cell r="E19">
            <v>59.8</v>
          </cell>
          <cell r="F19">
            <v>30.35</v>
          </cell>
          <cell r="G19">
            <v>12</v>
          </cell>
        </row>
        <row r="20">
          <cell r="A20">
            <v>10</v>
          </cell>
          <cell r="B20">
            <v>28</v>
          </cell>
          <cell r="C20">
            <v>73</v>
          </cell>
          <cell r="D20">
            <v>35.799999999999997</v>
          </cell>
          <cell r="E20">
            <v>60</v>
          </cell>
          <cell r="F20">
            <v>31.5</v>
          </cell>
          <cell r="G20">
            <v>13</v>
          </cell>
        </row>
        <row r="21">
          <cell r="A21">
            <v>11</v>
          </cell>
          <cell r="B21">
            <v>28.8</v>
          </cell>
          <cell r="C21">
            <v>73.3</v>
          </cell>
          <cell r="D21">
            <v>37.380000000000003</v>
          </cell>
          <cell r="E21">
            <v>60.2</v>
          </cell>
          <cell r="F21">
            <v>32.650000000000006</v>
          </cell>
          <cell r="G21">
            <v>14</v>
          </cell>
        </row>
        <row r="22">
          <cell r="A22">
            <v>12</v>
          </cell>
          <cell r="B22">
            <v>29.6</v>
          </cell>
          <cell r="C22">
            <v>73.599999999999994</v>
          </cell>
          <cell r="D22">
            <v>38.96</v>
          </cell>
          <cell r="E22">
            <v>60.4</v>
          </cell>
          <cell r="F22">
            <v>33.799999999999997</v>
          </cell>
          <cell r="G22">
            <v>15</v>
          </cell>
        </row>
        <row r="23">
          <cell r="A23">
            <v>13</v>
          </cell>
          <cell r="B23">
            <v>30.4</v>
          </cell>
          <cell r="C23">
            <v>73.900000000000006</v>
          </cell>
          <cell r="D23">
            <v>40.54</v>
          </cell>
          <cell r="E23">
            <v>60.6</v>
          </cell>
          <cell r="F23">
            <v>34.950000000000003</v>
          </cell>
          <cell r="G23">
            <v>16</v>
          </cell>
        </row>
        <row r="24">
          <cell r="A24">
            <v>14</v>
          </cell>
          <cell r="B24">
            <v>31.200000000000003</v>
          </cell>
          <cell r="C24">
            <v>74.2</v>
          </cell>
          <cell r="D24">
            <v>42.120000000000005</v>
          </cell>
          <cell r="E24">
            <v>60.8</v>
          </cell>
          <cell r="F24">
            <v>36.1</v>
          </cell>
          <cell r="G24">
            <v>17</v>
          </cell>
        </row>
        <row r="25">
          <cell r="A25">
            <v>15</v>
          </cell>
          <cell r="B25">
            <v>32</v>
          </cell>
          <cell r="C25">
            <v>74.5</v>
          </cell>
          <cell r="D25">
            <v>43.7</v>
          </cell>
          <cell r="E25">
            <v>61</v>
          </cell>
          <cell r="F25">
            <v>37.25</v>
          </cell>
          <cell r="G25">
            <v>18</v>
          </cell>
        </row>
        <row r="26">
          <cell r="A26">
            <v>16</v>
          </cell>
          <cell r="B26">
            <v>32.799999999999997</v>
          </cell>
          <cell r="C26">
            <v>74.8</v>
          </cell>
          <cell r="D26">
            <v>45.28</v>
          </cell>
          <cell r="E26">
            <v>61.2</v>
          </cell>
          <cell r="F26">
            <v>38.400000000000006</v>
          </cell>
          <cell r="G26">
            <v>19</v>
          </cell>
        </row>
        <row r="27">
          <cell r="A27">
            <v>17</v>
          </cell>
          <cell r="B27">
            <v>33.6</v>
          </cell>
          <cell r="C27">
            <v>75.099999999999994</v>
          </cell>
          <cell r="D27">
            <v>46.86</v>
          </cell>
          <cell r="E27">
            <v>61.4</v>
          </cell>
          <cell r="F27">
            <v>39.549999999999997</v>
          </cell>
          <cell r="G27">
            <v>20</v>
          </cell>
        </row>
        <row r="28">
          <cell r="A28">
            <v>18</v>
          </cell>
          <cell r="B28">
            <v>34.4</v>
          </cell>
          <cell r="C28">
            <v>75.400000000000006</v>
          </cell>
          <cell r="D28">
            <v>48.44</v>
          </cell>
          <cell r="E28">
            <v>61.6</v>
          </cell>
          <cell r="F28">
            <v>40.700000000000003</v>
          </cell>
          <cell r="G28">
            <v>21</v>
          </cell>
        </row>
        <row r="29">
          <cell r="A29">
            <v>19</v>
          </cell>
          <cell r="B29">
            <v>35.200000000000003</v>
          </cell>
          <cell r="C29">
            <v>75.7</v>
          </cell>
          <cell r="D29">
            <v>50.02</v>
          </cell>
          <cell r="E29">
            <v>61.8</v>
          </cell>
          <cell r="F29">
            <v>41.85</v>
          </cell>
          <cell r="G29">
            <v>22</v>
          </cell>
        </row>
        <row r="30">
          <cell r="A30">
            <v>20</v>
          </cell>
          <cell r="B30">
            <v>36</v>
          </cell>
          <cell r="C30">
            <v>76</v>
          </cell>
          <cell r="D30">
            <v>51.6</v>
          </cell>
          <cell r="E30">
            <v>62</v>
          </cell>
          <cell r="F30">
            <v>43</v>
          </cell>
          <cell r="G30">
            <v>23</v>
          </cell>
        </row>
        <row r="31">
          <cell r="A31">
            <v>21</v>
          </cell>
          <cell r="B31">
            <v>36.799999999999997</v>
          </cell>
          <cell r="C31">
            <v>76.3</v>
          </cell>
          <cell r="D31">
            <v>53.18</v>
          </cell>
          <cell r="E31">
            <v>62.2</v>
          </cell>
          <cell r="F31">
            <v>44.150000000000006</v>
          </cell>
          <cell r="G31">
            <v>24</v>
          </cell>
        </row>
        <row r="32">
          <cell r="A32">
            <v>22</v>
          </cell>
          <cell r="B32">
            <v>37.6</v>
          </cell>
          <cell r="C32">
            <v>76.599999999999994</v>
          </cell>
          <cell r="D32">
            <v>54.760000000000005</v>
          </cell>
          <cell r="E32">
            <v>62.4</v>
          </cell>
          <cell r="F32">
            <v>45.300000000000004</v>
          </cell>
          <cell r="G32">
            <v>25</v>
          </cell>
        </row>
        <row r="33">
          <cell r="A33">
            <v>23</v>
          </cell>
          <cell r="B33">
            <v>38.400000000000006</v>
          </cell>
          <cell r="C33">
            <v>76.900000000000006</v>
          </cell>
          <cell r="D33">
            <v>56.34</v>
          </cell>
          <cell r="E33">
            <v>62.6</v>
          </cell>
          <cell r="F33">
            <v>46.45</v>
          </cell>
          <cell r="G33">
            <v>26</v>
          </cell>
        </row>
        <row r="34">
          <cell r="A34">
            <v>24</v>
          </cell>
          <cell r="B34">
            <v>39.200000000000003</v>
          </cell>
          <cell r="C34">
            <v>77.2</v>
          </cell>
          <cell r="D34">
            <v>57.92</v>
          </cell>
          <cell r="E34">
            <v>62.8</v>
          </cell>
          <cell r="F34">
            <v>47.6</v>
          </cell>
          <cell r="G34">
            <v>27</v>
          </cell>
        </row>
        <row r="35">
          <cell r="A35">
            <v>25</v>
          </cell>
          <cell r="B35">
            <v>40</v>
          </cell>
          <cell r="C35">
            <v>77.5</v>
          </cell>
          <cell r="D35">
            <v>59.5</v>
          </cell>
          <cell r="E35">
            <v>63</v>
          </cell>
          <cell r="F35">
            <v>48.75</v>
          </cell>
          <cell r="G35">
            <v>28</v>
          </cell>
        </row>
        <row r="36">
          <cell r="A36">
            <v>26</v>
          </cell>
          <cell r="B36">
            <v>40.799999999999997</v>
          </cell>
          <cell r="C36">
            <v>77.8</v>
          </cell>
          <cell r="D36">
            <v>61.08</v>
          </cell>
          <cell r="E36">
            <v>63.2</v>
          </cell>
          <cell r="F36">
            <v>49.900000000000006</v>
          </cell>
          <cell r="G36">
            <v>29</v>
          </cell>
        </row>
        <row r="37">
          <cell r="A37">
            <v>27</v>
          </cell>
          <cell r="B37">
            <v>41.6</v>
          </cell>
          <cell r="C37">
            <v>78.099999999999994</v>
          </cell>
          <cell r="D37">
            <v>62.660000000000004</v>
          </cell>
          <cell r="E37">
            <v>63.4</v>
          </cell>
          <cell r="F37">
            <v>51.050000000000004</v>
          </cell>
          <cell r="G37">
            <v>30</v>
          </cell>
        </row>
        <row r="38">
          <cell r="A38">
            <v>28</v>
          </cell>
          <cell r="B38">
            <v>42.400000000000006</v>
          </cell>
          <cell r="C38">
            <v>78.400000000000006</v>
          </cell>
          <cell r="D38">
            <v>64.240000000000009</v>
          </cell>
          <cell r="E38">
            <v>63.6</v>
          </cell>
          <cell r="F38">
            <v>52.2</v>
          </cell>
          <cell r="G38">
            <v>31</v>
          </cell>
        </row>
        <row r="39">
          <cell r="A39">
            <v>29</v>
          </cell>
          <cell r="B39">
            <v>43.2</v>
          </cell>
          <cell r="C39">
            <v>78.7</v>
          </cell>
          <cell r="D39">
            <v>65.819999999999993</v>
          </cell>
          <cell r="E39">
            <v>63.8</v>
          </cell>
          <cell r="F39">
            <v>53.35</v>
          </cell>
          <cell r="G39">
            <v>32</v>
          </cell>
        </row>
        <row r="40">
          <cell r="A40">
            <v>30</v>
          </cell>
          <cell r="B40">
            <v>44</v>
          </cell>
          <cell r="C40">
            <v>79</v>
          </cell>
          <cell r="D40">
            <v>67.400000000000006</v>
          </cell>
          <cell r="E40">
            <v>64</v>
          </cell>
          <cell r="F40">
            <v>54.500000000000007</v>
          </cell>
          <cell r="G40">
            <v>33</v>
          </cell>
        </row>
        <row r="41">
          <cell r="A41">
            <v>31</v>
          </cell>
          <cell r="B41">
            <v>44.8</v>
          </cell>
          <cell r="C41">
            <v>79.3</v>
          </cell>
          <cell r="D41">
            <v>68.98</v>
          </cell>
          <cell r="E41">
            <v>64.2</v>
          </cell>
          <cell r="F41">
            <v>55.650000000000006</v>
          </cell>
          <cell r="G41">
            <v>34</v>
          </cell>
        </row>
        <row r="42">
          <cell r="A42">
            <v>32</v>
          </cell>
          <cell r="B42">
            <v>45.6</v>
          </cell>
          <cell r="C42">
            <v>79.599999999999994</v>
          </cell>
          <cell r="D42">
            <v>70.56</v>
          </cell>
          <cell r="E42">
            <v>64.400000000000006</v>
          </cell>
          <cell r="F42">
            <v>56.800000000000004</v>
          </cell>
          <cell r="G42">
            <v>35</v>
          </cell>
        </row>
        <row r="43">
          <cell r="A43">
            <v>33</v>
          </cell>
          <cell r="B43">
            <v>46.400000000000006</v>
          </cell>
          <cell r="C43">
            <v>79.900000000000006</v>
          </cell>
          <cell r="D43">
            <v>72.14</v>
          </cell>
          <cell r="E43">
            <v>64.599999999999994</v>
          </cell>
          <cell r="F43">
            <v>57.95</v>
          </cell>
          <cell r="G43">
            <v>36</v>
          </cell>
        </row>
        <row r="44">
          <cell r="A44">
            <v>34</v>
          </cell>
          <cell r="B44">
            <v>47.2</v>
          </cell>
          <cell r="C44">
            <v>80.2</v>
          </cell>
          <cell r="D44">
            <v>73.72</v>
          </cell>
          <cell r="E44">
            <v>64.8</v>
          </cell>
          <cell r="F44">
            <v>59.1</v>
          </cell>
          <cell r="G44">
            <v>37</v>
          </cell>
        </row>
        <row r="45">
          <cell r="A45">
            <v>35</v>
          </cell>
          <cell r="B45">
            <v>48</v>
          </cell>
          <cell r="C45">
            <v>80.5</v>
          </cell>
          <cell r="D45">
            <v>75.300000000000011</v>
          </cell>
          <cell r="E45">
            <v>65</v>
          </cell>
          <cell r="F45">
            <v>60.250000000000007</v>
          </cell>
          <cell r="G45">
            <v>38</v>
          </cell>
        </row>
        <row r="46">
          <cell r="A46">
            <v>36</v>
          </cell>
          <cell r="B46">
            <v>48.8</v>
          </cell>
          <cell r="C46">
            <v>80.8</v>
          </cell>
          <cell r="D46">
            <v>76.88</v>
          </cell>
          <cell r="E46">
            <v>65.2</v>
          </cell>
          <cell r="F46">
            <v>61.400000000000006</v>
          </cell>
          <cell r="G46">
            <v>39</v>
          </cell>
        </row>
        <row r="47">
          <cell r="A47">
            <v>37</v>
          </cell>
          <cell r="B47">
            <v>49.6</v>
          </cell>
          <cell r="C47">
            <v>81.099999999999994</v>
          </cell>
          <cell r="D47">
            <v>78.460000000000008</v>
          </cell>
          <cell r="E47">
            <v>65.400000000000006</v>
          </cell>
          <cell r="F47">
            <v>62.550000000000004</v>
          </cell>
          <cell r="G47">
            <v>40</v>
          </cell>
        </row>
        <row r="48">
          <cell r="A48">
            <v>38</v>
          </cell>
          <cell r="B48">
            <v>50.400000000000006</v>
          </cell>
          <cell r="C48">
            <v>81.400000000000006</v>
          </cell>
          <cell r="D48">
            <v>80.040000000000006</v>
          </cell>
          <cell r="E48">
            <v>65.599999999999994</v>
          </cell>
          <cell r="F48">
            <v>63.7</v>
          </cell>
          <cell r="G48">
            <v>41</v>
          </cell>
        </row>
        <row r="49">
          <cell r="A49">
            <v>39</v>
          </cell>
          <cell r="B49">
            <v>51.2</v>
          </cell>
          <cell r="C49">
            <v>81.7</v>
          </cell>
          <cell r="D49">
            <v>81.62</v>
          </cell>
          <cell r="E49">
            <v>65.8</v>
          </cell>
          <cell r="F49">
            <v>64.850000000000009</v>
          </cell>
          <cell r="G49">
            <v>42</v>
          </cell>
        </row>
        <row r="50">
          <cell r="A50">
            <v>40</v>
          </cell>
          <cell r="B50">
            <v>52</v>
          </cell>
          <cell r="C50">
            <v>82</v>
          </cell>
          <cell r="D50">
            <v>82</v>
          </cell>
          <cell r="E50">
            <v>66</v>
          </cell>
          <cell r="F50">
            <v>66</v>
          </cell>
          <cell r="G50">
            <v>43</v>
          </cell>
        </row>
        <row r="51">
          <cell r="A51">
            <v>41</v>
          </cell>
          <cell r="B51">
            <v>52.800000000000004</v>
          </cell>
          <cell r="C51">
            <v>82.3</v>
          </cell>
          <cell r="E51">
            <v>66.2</v>
          </cell>
          <cell r="G51">
            <v>44</v>
          </cell>
        </row>
        <row r="52">
          <cell r="A52">
            <v>42</v>
          </cell>
          <cell r="B52">
            <v>53.6</v>
          </cell>
          <cell r="C52">
            <v>82.6</v>
          </cell>
          <cell r="E52">
            <v>66.400000000000006</v>
          </cell>
          <cell r="G52">
            <v>45</v>
          </cell>
        </row>
        <row r="53">
          <cell r="A53">
            <v>43</v>
          </cell>
          <cell r="B53">
            <v>54.4</v>
          </cell>
          <cell r="C53">
            <v>82.9</v>
          </cell>
          <cell r="E53">
            <v>66.599999999999994</v>
          </cell>
          <cell r="G53">
            <v>46</v>
          </cell>
        </row>
        <row r="54">
          <cell r="A54">
            <v>44</v>
          </cell>
          <cell r="B54">
            <v>55.2</v>
          </cell>
          <cell r="C54">
            <v>83.2</v>
          </cell>
          <cell r="E54">
            <v>66.8</v>
          </cell>
          <cell r="G54">
            <v>47</v>
          </cell>
        </row>
        <row r="55">
          <cell r="A55">
            <v>45</v>
          </cell>
          <cell r="B55">
            <v>56</v>
          </cell>
          <cell r="C55">
            <v>83.5</v>
          </cell>
          <cell r="E55">
            <v>67</v>
          </cell>
          <cell r="G55">
            <v>48</v>
          </cell>
        </row>
        <row r="56">
          <cell r="A56">
            <v>46</v>
          </cell>
          <cell r="B56">
            <v>56.800000000000004</v>
          </cell>
          <cell r="C56">
            <v>83.8</v>
          </cell>
          <cell r="E56">
            <v>67.2</v>
          </cell>
          <cell r="G56">
            <v>49</v>
          </cell>
        </row>
        <row r="57">
          <cell r="A57">
            <v>47</v>
          </cell>
          <cell r="B57">
            <v>57.6</v>
          </cell>
          <cell r="C57">
            <v>84.1</v>
          </cell>
          <cell r="E57">
            <v>67.400000000000006</v>
          </cell>
          <cell r="G57">
            <v>50</v>
          </cell>
        </row>
        <row r="58">
          <cell r="A58">
            <v>48</v>
          </cell>
          <cell r="B58">
            <v>58.400000000000006</v>
          </cell>
          <cell r="C58">
            <v>84.4</v>
          </cell>
          <cell r="E58">
            <v>67.599999999999994</v>
          </cell>
          <cell r="G58">
            <v>51</v>
          </cell>
        </row>
        <row r="59">
          <cell r="A59">
            <v>49</v>
          </cell>
          <cell r="B59">
            <v>59.2</v>
          </cell>
          <cell r="C59">
            <v>84.7</v>
          </cell>
          <cell r="E59">
            <v>67.8</v>
          </cell>
          <cell r="G59">
            <v>52</v>
          </cell>
        </row>
        <row r="60">
          <cell r="A60">
            <v>50</v>
          </cell>
          <cell r="B60">
            <v>60</v>
          </cell>
          <cell r="C60">
            <v>85</v>
          </cell>
          <cell r="E60">
            <v>68</v>
          </cell>
          <cell r="G60">
            <v>53</v>
          </cell>
        </row>
        <row r="61">
          <cell r="A61">
            <v>51</v>
          </cell>
          <cell r="B61">
            <v>60.800000000000004</v>
          </cell>
          <cell r="C61">
            <v>85.3</v>
          </cell>
          <cell r="E61">
            <v>68.2</v>
          </cell>
          <cell r="G61">
            <v>54</v>
          </cell>
        </row>
        <row r="62">
          <cell r="A62">
            <v>52</v>
          </cell>
          <cell r="B62">
            <v>61.6</v>
          </cell>
          <cell r="C62">
            <v>85.6</v>
          </cell>
          <cell r="E62">
            <v>68.400000000000006</v>
          </cell>
          <cell r="G62">
            <v>55</v>
          </cell>
        </row>
        <row r="63">
          <cell r="A63">
            <v>53</v>
          </cell>
          <cell r="B63">
            <v>62.400000000000006</v>
          </cell>
          <cell r="C63">
            <v>85.9</v>
          </cell>
          <cell r="E63">
            <v>68.599999999999994</v>
          </cell>
          <cell r="G63">
            <v>56</v>
          </cell>
        </row>
        <row r="64">
          <cell r="A64">
            <v>54</v>
          </cell>
          <cell r="B64">
            <v>63.2</v>
          </cell>
          <cell r="C64">
            <v>86.2</v>
          </cell>
          <cell r="E64">
            <v>68.8</v>
          </cell>
          <cell r="G64">
            <v>57</v>
          </cell>
        </row>
        <row r="65">
          <cell r="A65">
            <v>55</v>
          </cell>
          <cell r="B65">
            <v>64</v>
          </cell>
          <cell r="C65">
            <v>86.5</v>
          </cell>
          <cell r="E65">
            <v>69</v>
          </cell>
          <cell r="G65">
            <v>58</v>
          </cell>
        </row>
        <row r="66">
          <cell r="A66">
            <v>56</v>
          </cell>
          <cell r="B66">
            <v>64.800000000000011</v>
          </cell>
          <cell r="C66">
            <v>86.800000000000011</v>
          </cell>
          <cell r="E66">
            <v>69.2</v>
          </cell>
          <cell r="G66">
            <v>59</v>
          </cell>
        </row>
        <row r="67">
          <cell r="A67">
            <v>57</v>
          </cell>
          <cell r="B67">
            <v>65.599999999999994</v>
          </cell>
          <cell r="C67">
            <v>87.1</v>
          </cell>
          <cell r="E67">
            <v>69.900000000000006</v>
          </cell>
          <cell r="G67">
            <v>60</v>
          </cell>
        </row>
        <row r="68">
          <cell r="A68">
            <v>58</v>
          </cell>
          <cell r="B68">
            <v>66.400000000000006</v>
          </cell>
          <cell r="C68">
            <v>87.4</v>
          </cell>
          <cell r="E68">
            <v>70.599999999999994</v>
          </cell>
          <cell r="G68">
            <v>61</v>
          </cell>
        </row>
        <row r="69">
          <cell r="A69">
            <v>59</v>
          </cell>
          <cell r="B69">
            <v>67.2</v>
          </cell>
          <cell r="C69">
            <v>87.7</v>
          </cell>
          <cell r="E69">
            <v>71.300000000000011</v>
          </cell>
          <cell r="G69">
            <v>62</v>
          </cell>
        </row>
        <row r="70">
          <cell r="A70">
            <v>60</v>
          </cell>
          <cell r="B70">
            <v>68</v>
          </cell>
          <cell r="C70">
            <v>88</v>
          </cell>
          <cell r="E70">
            <v>72</v>
          </cell>
          <cell r="G70">
            <v>63</v>
          </cell>
        </row>
        <row r="71">
          <cell r="A71">
            <v>61</v>
          </cell>
          <cell r="B71">
            <v>68.800000000000011</v>
          </cell>
          <cell r="C71">
            <v>88.300000000000011</v>
          </cell>
          <cell r="E71">
            <v>72.7</v>
          </cell>
          <cell r="G71">
            <v>64</v>
          </cell>
        </row>
        <row r="72">
          <cell r="A72">
            <v>62</v>
          </cell>
          <cell r="B72">
            <v>69.599999999999994</v>
          </cell>
          <cell r="C72">
            <v>88.6</v>
          </cell>
          <cell r="E72">
            <v>73.400000000000006</v>
          </cell>
          <cell r="G72">
            <v>65</v>
          </cell>
        </row>
        <row r="73">
          <cell r="A73">
            <v>63</v>
          </cell>
          <cell r="B73">
            <v>70.400000000000006</v>
          </cell>
          <cell r="C73">
            <v>88.9</v>
          </cell>
          <cell r="E73">
            <v>74.099999999999994</v>
          </cell>
          <cell r="G73">
            <v>66</v>
          </cell>
        </row>
        <row r="74">
          <cell r="A74">
            <v>64</v>
          </cell>
          <cell r="B74">
            <v>71.2</v>
          </cell>
          <cell r="C74">
            <v>89.2</v>
          </cell>
          <cell r="E74">
            <v>74.800000000000011</v>
          </cell>
          <cell r="G74">
            <v>67</v>
          </cell>
        </row>
        <row r="75">
          <cell r="A75">
            <v>65</v>
          </cell>
          <cell r="B75">
            <v>72</v>
          </cell>
          <cell r="C75">
            <v>89.5</v>
          </cell>
          <cell r="E75">
            <v>75.5</v>
          </cell>
          <cell r="G75">
            <v>68</v>
          </cell>
        </row>
        <row r="76">
          <cell r="A76">
            <v>66</v>
          </cell>
          <cell r="B76">
            <v>72.800000000000011</v>
          </cell>
          <cell r="C76">
            <v>89.800000000000011</v>
          </cell>
          <cell r="E76">
            <v>76.2</v>
          </cell>
          <cell r="G76">
            <v>69</v>
          </cell>
        </row>
        <row r="77">
          <cell r="A77">
            <v>67</v>
          </cell>
          <cell r="B77">
            <v>73.599999999999994</v>
          </cell>
          <cell r="C77">
            <v>90.1</v>
          </cell>
          <cell r="E77">
            <v>76.900000000000006</v>
          </cell>
          <cell r="G77">
            <v>70</v>
          </cell>
        </row>
        <row r="78">
          <cell r="A78">
            <v>68</v>
          </cell>
          <cell r="B78">
            <v>74.400000000000006</v>
          </cell>
          <cell r="C78">
            <v>90.4</v>
          </cell>
          <cell r="E78">
            <v>77.599999999999994</v>
          </cell>
          <cell r="G78">
            <v>71</v>
          </cell>
        </row>
        <row r="79">
          <cell r="A79">
            <v>69</v>
          </cell>
          <cell r="B79">
            <v>75.2</v>
          </cell>
          <cell r="C79">
            <v>90.7</v>
          </cell>
          <cell r="E79">
            <v>78.300000000000011</v>
          </cell>
          <cell r="G79">
            <v>72</v>
          </cell>
        </row>
        <row r="80">
          <cell r="A80">
            <v>70</v>
          </cell>
          <cell r="B80">
            <v>76</v>
          </cell>
          <cell r="C80">
            <v>91</v>
          </cell>
          <cell r="E80">
            <v>79</v>
          </cell>
          <cell r="G80">
            <v>73</v>
          </cell>
        </row>
        <row r="81">
          <cell r="A81">
            <v>71</v>
          </cell>
          <cell r="B81">
            <v>76.800000000000011</v>
          </cell>
          <cell r="C81">
            <v>91.300000000000011</v>
          </cell>
          <cell r="E81">
            <v>79.7</v>
          </cell>
          <cell r="G81">
            <v>74</v>
          </cell>
        </row>
        <row r="82">
          <cell r="A82">
            <v>72</v>
          </cell>
          <cell r="B82">
            <v>77.599999999999994</v>
          </cell>
          <cell r="C82">
            <v>91.6</v>
          </cell>
          <cell r="E82">
            <v>80.400000000000006</v>
          </cell>
          <cell r="G82">
            <v>75</v>
          </cell>
        </row>
        <row r="83">
          <cell r="A83">
            <v>73</v>
          </cell>
          <cell r="B83">
            <v>78.400000000000006</v>
          </cell>
          <cell r="C83">
            <v>91.9</v>
          </cell>
          <cell r="E83">
            <v>81.099999999999994</v>
          </cell>
          <cell r="G83">
            <v>76</v>
          </cell>
        </row>
        <row r="84">
          <cell r="A84">
            <v>74</v>
          </cell>
          <cell r="B84">
            <v>79.2</v>
          </cell>
          <cell r="C84">
            <v>92.2</v>
          </cell>
          <cell r="E84">
            <v>81.800000000000011</v>
          </cell>
          <cell r="G84">
            <v>77</v>
          </cell>
        </row>
        <row r="85">
          <cell r="A85">
            <v>75</v>
          </cell>
          <cell r="B85">
            <v>80</v>
          </cell>
          <cell r="C85">
            <v>92.5</v>
          </cell>
          <cell r="E85">
            <v>82.5</v>
          </cell>
          <cell r="G85">
            <v>78</v>
          </cell>
        </row>
        <row r="86">
          <cell r="A86">
            <v>76</v>
          </cell>
          <cell r="B86">
            <v>80.800000000000011</v>
          </cell>
          <cell r="C86">
            <v>92.800000000000011</v>
          </cell>
          <cell r="E86">
            <v>83.2</v>
          </cell>
          <cell r="G86">
            <v>79</v>
          </cell>
        </row>
        <row r="87">
          <cell r="A87">
            <v>77</v>
          </cell>
          <cell r="B87">
            <v>81.599999999999994</v>
          </cell>
          <cell r="C87">
            <v>93.100000000000009</v>
          </cell>
          <cell r="E87">
            <v>83.9</v>
          </cell>
          <cell r="G87">
            <v>80</v>
          </cell>
        </row>
        <row r="88">
          <cell r="A88">
            <v>78</v>
          </cell>
          <cell r="B88">
            <v>82.4</v>
          </cell>
          <cell r="C88">
            <v>93.4</v>
          </cell>
          <cell r="E88">
            <v>84.600000000000009</v>
          </cell>
          <cell r="G88">
            <v>81</v>
          </cell>
        </row>
        <row r="89">
          <cell r="A89">
            <v>79</v>
          </cell>
          <cell r="B89">
            <v>83.2</v>
          </cell>
          <cell r="C89">
            <v>93.7</v>
          </cell>
          <cell r="E89">
            <v>85.300000000000011</v>
          </cell>
          <cell r="G89">
            <v>82</v>
          </cell>
        </row>
        <row r="90">
          <cell r="A90">
            <v>80</v>
          </cell>
          <cell r="B90">
            <v>84</v>
          </cell>
          <cell r="C90">
            <v>94</v>
          </cell>
          <cell r="E90">
            <v>86</v>
          </cell>
          <cell r="G90">
            <v>83</v>
          </cell>
        </row>
        <row r="91">
          <cell r="A91">
            <v>81</v>
          </cell>
          <cell r="B91">
            <v>84.8</v>
          </cell>
          <cell r="C91">
            <v>94.300000000000011</v>
          </cell>
          <cell r="E91">
            <v>86.7</v>
          </cell>
          <cell r="G91">
            <v>84</v>
          </cell>
        </row>
        <row r="92">
          <cell r="A92">
            <v>82</v>
          </cell>
          <cell r="B92">
            <v>85.600000000000009</v>
          </cell>
          <cell r="C92">
            <v>94.600000000000009</v>
          </cell>
          <cell r="E92">
            <v>87.4</v>
          </cell>
          <cell r="G92">
            <v>85</v>
          </cell>
        </row>
        <row r="93">
          <cell r="A93">
            <v>83</v>
          </cell>
          <cell r="B93">
            <v>86.4</v>
          </cell>
          <cell r="C93">
            <v>94.9</v>
          </cell>
          <cell r="E93">
            <v>88.100000000000009</v>
          </cell>
          <cell r="G93">
            <v>86</v>
          </cell>
        </row>
        <row r="94">
          <cell r="A94">
            <v>84</v>
          </cell>
          <cell r="B94">
            <v>87.2</v>
          </cell>
          <cell r="C94">
            <v>95.2</v>
          </cell>
          <cell r="E94">
            <v>88.800000000000011</v>
          </cell>
          <cell r="G94">
            <v>87</v>
          </cell>
        </row>
        <row r="95">
          <cell r="A95">
            <v>85</v>
          </cell>
          <cell r="B95">
            <v>88</v>
          </cell>
          <cell r="C95">
            <v>95.5</v>
          </cell>
          <cell r="E95">
            <v>89.5</v>
          </cell>
          <cell r="G95">
            <v>88</v>
          </cell>
        </row>
        <row r="96">
          <cell r="A96">
            <v>86</v>
          </cell>
          <cell r="B96">
            <v>88.8</v>
          </cell>
          <cell r="C96">
            <v>95.800000000000011</v>
          </cell>
          <cell r="E96">
            <v>90.2</v>
          </cell>
          <cell r="G96">
            <v>89</v>
          </cell>
        </row>
        <row r="97">
          <cell r="A97">
            <v>87</v>
          </cell>
          <cell r="B97">
            <v>89.600000000000009</v>
          </cell>
          <cell r="C97">
            <v>96.100000000000009</v>
          </cell>
          <cell r="E97">
            <v>90.9</v>
          </cell>
          <cell r="G97">
            <v>90</v>
          </cell>
        </row>
        <row r="98">
          <cell r="A98">
            <v>88</v>
          </cell>
          <cell r="B98">
            <v>90.4</v>
          </cell>
          <cell r="C98">
            <v>96.4</v>
          </cell>
          <cell r="E98">
            <v>91.600000000000009</v>
          </cell>
          <cell r="G98">
            <v>91</v>
          </cell>
        </row>
        <row r="99">
          <cell r="A99">
            <v>89</v>
          </cell>
          <cell r="B99">
            <v>91.2</v>
          </cell>
          <cell r="C99">
            <v>96.7</v>
          </cell>
          <cell r="E99">
            <v>92.300000000000011</v>
          </cell>
          <cell r="G99">
            <v>92</v>
          </cell>
        </row>
        <row r="100">
          <cell r="A100">
            <v>90</v>
          </cell>
          <cell r="B100">
            <v>92</v>
          </cell>
          <cell r="C100">
            <v>97</v>
          </cell>
          <cell r="E100">
            <v>93</v>
          </cell>
          <cell r="G100">
            <v>93</v>
          </cell>
        </row>
        <row r="101">
          <cell r="A101">
            <v>91</v>
          </cell>
          <cell r="B101">
            <v>92.8</v>
          </cell>
          <cell r="C101">
            <v>97.300000000000011</v>
          </cell>
          <cell r="E101">
            <v>93.7</v>
          </cell>
          <cell r="G101">
            <v>94</v>
          </cell>
        </row>
        <row r="102">
          <cell r="A102">
            <v>92</v>
          </cell>
          <cell r="B102">
            <v>93.600000000000009</v>
          </cell>
          <cell r="C102">
            <v>97.600000000000009</v>
          </cell>
          <cell r="E102">
            <v>94.4</v>
          </cell>
          <cell r="G102">
            <v>95</v>
          </cell>
        </row>
        <row r="103">
          <cell r="A103">
            <v>93</v>
          </cell>
          <cell r="B103">
            <v>94.4</v>
          </cell>
          <cell r="C103">
            <v>97.9</v>
          </cell>
          <cell r="E103">
            <v>95.100000000000009</v>
          </cell>
          <cell r="G103">
            <v>96</v>
          </cell>
        </row>
        <row r="104">
          <cell r="A104">
            <v>94</v>
          </cell>
          <cell r="B104">
            <v>95.2</v>
          </cell>
          <cell r="C104">
            <v>98.2</v>
          </cell>
          <cell r="E104">
            <v>95.800000000000011</v>
          </cell>
          <cell r="G104">
            <v>97</v>
          </cell>
        </row>
        <row r="105">
          <cell r="A105">
            <v>95</v>
          </cell>
          <cell r="B105">
            <v>96</v>
          </cell>
          <cell r="C105">
            <v>98.5</v>
          </cell>
          <cell r="E105">
            <v>96.5</v>
          </cell>
          <cell r="G105">
            <v>98</v>
          </cell>
        </row>
        <row r="106">
          <cell r="A106">
            <v>96</v>
          </cell>
          <cell r="B106">
            <v>96.800000000000011</v>
          </cell>
          <cell r="C106">
            <v>98.800000000000011</v>
          </cell>
          <cell r="E106">
            <v>97.2</v>
          </cell>
          <cell r="G106">
            <v>99</v>
          </cell>
        </row>
        <row r="107">
          <cell r="A107">
            <v>97</v>
          </cell>
          <cell r="B107">
            <v>97.600000000000009</v>
          </cell>
          <cell r="C107">
            <v>99.100000000000009</v>
          </cell>
          <cell r="E107">
            <v>97.9</v>
          </cell>
          <cell r="G107">
            <v>100</v>
          </cell>
        </row>
        <row r="108">
          <cell r="A108">
            <v>98</v>
          </cell>
          <cell r="B108">
            <v>98.4</v>
          </cell>
          <cell r="C108">
            <v>99.4</v>
          </cell>
          <cell r="E108">
            <v>98.600000000000009</v>
          </cell>
          <cell r="G108">
            <v>101</v>
          </cell>
        </row>
        <row r="109">
          <cell r="A109">
            <v>99</v>
          </cell>
          <cell r="B109">
            <v>99.2</v>
          </cell>
          <cell r="C109">
            <v>99.7</v>
          </cell>
          <cell r="E109">
            <v>99.300000000000011</v>
          </cell>
          <cell r="G109">
            <v>102</v>
          </cell>
        </row>
        <row r="110">
          <cell r="A110">
            <v>100</v>
          </cell>
          <cell r="B110">
            <v>100</v>
          </cell>
          <cell r="C110">
            <v>100</v>
          </cell>
          <cell r="E110">
            <v>100</v>
          </cell>
          <cell r="G110">
            <v>10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refreshError="1"/>
      <sheetData sheetId="16" refreshError="1"/>
      <sheetData sheetId="17" refreshError="1"/>
      <sheetData sheetId="18"/>
      <sheetData sheetId="19" refreshError="1"/>
      <sheetData sheetId="20" refreshError="1"/>
      <sheetData sheetId="21" refreshError="1"/>
      <sheetData sheetId="2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M 12"/>
      <sheetName val="Insulate Pipes"/>
      <sheetName val="Utility Summary"/>
      <sheetName val="FIM_12"/>
      <sheetName val="Insulate_Pipes"/>
      <sheetName val="Utility_Summary"/>
      <sheetName val="Power_Save_ROI_-_Formulae"/>
    </sheetNames>
    <sheetDataSet>
      <sheetData sheetId="0"/>
      <sheetData sheetId="1"/>
      <sheetData sheetId="2"/>
      <sheetData sheetId="3" refreshError="1"/>
      <sheetData sheetId="4" refreshError="1"/>
      <sheetData sheetId="5" refreshError="1"/>
      <sheetData sheetId="6"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lectric Unitary HVAC"/>
      <sheetName val="Unit Savings"/>
      <sheetName val="HVAC Measure Inputs"/>
      <sheetName val="ImportCSV"/>
      <sheetName val="EFLH"/>
      <sheetName val="List"/>
      <sheetName val="Version"/>
    </sheetNames>
    <sheetDataSet>
      <sheetData sheetId="0"/>
      <sheetData sheetId="1"/>
      <sheetData sheetId="2"/>
      <sheetData sheetId="3"/>
      <sheetData sheetId="4">
        <row r="2">
          <cell r="D2" t="str">
            <v>Assembly</v>
          </cell>
        </row>
        <row r="3">
          <cell r="D3" t="str">
            <v>Auto-repair</v>
          </cell>
        </row>
        <row r="4">
          <cell r="D4" t="str">
            <v>Dormitory</v>
          </cell>
        </row>
        <row r="5">
          <cell r="D5" t="str">
            <v>Hospital</v>
          </cell>
        </row>
        <row r="6">
          <cell r="D6" t="str">
            <v>Light-industrial</v>
          </cell>
        </row>
        <row r="7">
          <cell r="D7" t="str">
            <v>Lodging - Hotel</v>
          </cell>
        </row>
        <row r="8">
          <cell r="D8" t="str">
            <v>Lodging - Motel</v>
          </cell>
        </row>
        <row r="9">
          <cell r="D9" t="str">
            <v>Office - large</v>
          </cell>
        </row>
        <row r="10">
          <cell r="D10" t="str">
            <v>Office - small</v>
          </cell>
        </row>
        <row r="11">
          <cell r="D11" t="str">
            <v>Other</v>
          </cell>
        </row>
        <row r="12">
          <cell r="D12" t="str">
            <v>Religious worship</v>
          </cell>
        </row>
        <row r="13">
          <cell r="D13" t="str">
            <v>Restaurant - fast food</v>
          </cell>
        </row>
        <row r="14">
          <cell r="D14" t="str">
            <v>Restaurant - full service</v>
          </cell>
        </row>
        <row r="15">
          <cell r="D15" t="str">
            <v>Retail - big box</v>
          </cell>
        </row>
        <row r="16">
          <cell r="D16" t="str">
            <v>Retail - grocery</v>
          </cell>
        </row>
        <row r="17">
          <cell r="D17" t="str">
            <v>Retail - small</v>
          </cell>
        </row>
        <row r="18">
          <cell r="D18" t="str">
            <v>Retail - large</v>
          </cell>
        </row>
        <row r="19">
          <cell r="D19" t="str">
            <v>School - community college</v>
          </cell>
        </row>
        <row r="20">
          <cell r="D20" t="str">
            <v>School - postsecondary</v>
          </cell>
        </row>
        <row r="21">
          <cell r="D21" t="str">
            <v>School - primary</v>
          </cell>
        </row>
        <row r="22">
          <cell r="D22" t="str">
            <v>School - secondary</v>
          </cell>
        </row>
        <row r="23">
          <cell r="D23" t="str">
            <v>Warehouse</v>
          </cell>
        </row>
      </sheetData>
      <sheetData sheetId="5"/>
      <sheetData sheetId="6"/>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Assumptions"/>
      <sheetName val="Utility Territory Data"/>
      <sheetName val="Program Inputs"/>
      <sheetName val="Measures"/>
      <sheetName val="Program Outputs"/>
      <sheetName val="Program Tables"/>
      <sheetName val="Program Tests"/>
      <sheetName val="Pivot"/>
      <sheetName val="Quarterly"/>
      <sheetName val="DD Tables"/>
      <sheetName val="Eligible Market"/>
      <sheetName val="Participation"/>
      <sheetName val="Annual Installations"/>
      <sheetName val="Cumulative Installations"/>
      <sheetName val="kWh Savings"/>
      <sheetName val="kW Savings"/>
      <sheetName val="therm Savings"/>
      <sheetName val="Benefits"/>
      <sheetName val="Societal"/>
      <sheetName val="Incremental Costs"/>
      <sheetName val="Incentive Costs"/>
      <sheetName val="Admin Costs"/>
      <sheetName val="Lost Revenues"/>
      <sheetName val="Documentation"/>
    </sheetNames>
    <sheetDataSet>
      <sheetData sheetId="0">
        <row r="19">
          <cell r="D19">
            <v>8.0699999999999994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ghting Tool"/>
      <sheetName val="Lists"/>
    </sheetNames>
    <sheetDataSet>
      <sheetData sheetId="0" refreshError="1"/>
      <sheetData sheetId="1">
        <row r="1">
          <cell r="A1" t="str">
            <v>Assembly</v>
          </cell>
          <cell r="B1" t="str">
            <v>Air Conditioning/Gas Heat</v>
          </cell>
        </row>
        <row r="2">
          <cell r="A2" t="str">
            <v>Auto Repair</v>
          </cell>
          <cell r="B2" t="str">
            <v>No Air Conditioning/Gas Heat</v>
          </cell>
        </row>
        <row r="3">
          <cell r="A3" t="str">
            <v>Big Box</v>
          </cell>
          <cell r="B3" t="str">
            <v>Air Conditioning/Electric Heat</v>
          </cell>
        </row>
        <row r="4">
          <cell r="A4" t="str">
            <v>Community College</v>
          </cell>
          <cell r="B4" t="str">
            <v>No Air Conditioning/Electric Heat</v>
          </cell>
        </row>
        <row r="5">
          <cell r="A5" t="str">
            <v>Elementary School</v>
          </cell>
          <cell r="B5" t="str">
            <v>Heat Pump</v>
          </cell>
        </row>
        <row r="6">
          <cell r="A6" t="str">
            <v>Fast Food</v>
          </cell>
          <cell r="B6" t="str">
            <v>Constant Air Volume without economizer</v>
          </cell>
        </row>
        <row r="7">
          <cell r="A7" t="str">
            <v>Full Service Restaurant</v>
          </cell>
          <cell r="B7" t="str">
            <v>Constant Air Volume with economizer</v>
          </cell>
        </row>
        <row r="8">
          <cell r="A8" t="str">
            <v>Grocery</v>
          </cell>
          <cell r="B8" t="str">
            <v>Variable Air Volume with economizer</v>
          </cell>
        </row>
        <row r="9">
          <cell r="A9" t="str">
            <v>High School</v>
          </cell>
          <cell r="B9" t="str">
            <v>Variable Air Volume with economizer</v>
          </cell>
        </row>
        <row r="10">
          <cell r="A10" t="str">
            <v>Hospital</v>
          </cell>
        </row>
        <row r="11">
          <cell r="A11" t="str">
            <v>Hotel</v>
          </cell>
        </row>
        <row r="12">
          <cell r="A12" t="str">
            <v>Large Office</v>
          </cell>
        </row>
        <row r="13">
          <cell r="A13" t="str">
            <v>Large Retail</v>
          </cell>
        </row>
        <row r="14">
          <cell r="A14" t="str">
            <v>Light Industrial</v>
          </cell>
        </row>
        <row r="15">
          <cell r="A15" t="str">
            <v>Motel</v>
          </cell>
        </row>
        <row r="16">
          <cell r="A16" t="str">
            <v>Other</v>
          </cell>
        </row>
        <row r="17">
          <cell r="A17" t="str">
            <v>Religious</v>
          </cell>
        </row>
        <row r="18">
          <cell r="A18" t="str">
            <v>Small Office</v>
          </cell>
        </row>
        <row r="19">
          <cell r="A19" t="str">
            <v>Small Retail</v>
          </cell>
        </row>
        <row r="20">
          <cell r="A20" t="str">
            <v>University</v>
          </cell>
        </row>
        <row r="21">
          <cell r="A21" t="str">
            <v>Warehouse</v>
          </cell>
        </row>
      </sheetData>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Refrigeration"/>
      <sheetName val="Refrigeration Measure Info"/>
      <sheetName val="Refrig Unit Savings"/>
      <sheetName val="VDSM Config"/>
      <sheetName val="ImportCSV"/>
      <sheetName val="Tables"/>
      <sheetName val="List"/>
      <sheetName val="Version"/>
    </sheetNames>
    <sheetDataSet>
      <sheetData sheetId="0"/>
      <sheetData sheetId="1"/>
      <sheetData sheetId="2">
        <row r="1">
          <cell r="A1" t="str">
            <v>Measure Code</v>
          </cell>
          <cell r="B1" t="str">
            <v>Measure</v>
          </cell>
          <cell r="C1" t="str">
            <v>Measure Type</v>
          </cell>
          <cell r="D1" t="str">
            <v>Measure Description</v>
          </cell>
          <cell r="E1" t="str">
            <v>Temperature</v>
          </cell>
          <cell r="F1" t="str">
            <v>Cooler/Freezer</v>
          </cell>
          <cell r="G1" t="str">
            <v>Sector</v>
          </cell>
          <cell r="H1" t="str">
            <v>Doorway Area
[ft^2]</v>
          </cell>
          <cell r="I1" t="str">
            <v>Energy Savings
[kWh/ft^2]</v>
          </cell>
          <cell r="J1" t="str">
            <v>Demand Savings
[kW/ft^2]</v>
          </cell>
          <cell r="K1" t="str">
            <v>ReachIn/Walk In</v>
          </cell>
          <cell r="L1" t="str">
            <v>Savings Factor Based on Case Temp
[kWh/ft]</v>
          </cell>
          <cell r="M1" t="str">
            <v>ESF</v>
          </cell>
          <cell r="N1" t="str">
            <v>HSF</v>
          </cell>
          <cell r="O1" t="str">
            <v>Energy Savings per foot of Gasket
[kWh/ft]</v>
          </cell>
          <cell r="P1" t="str">
            <v>Demand Savings per foot of Gasket
[kW/ft]</v>
          </cell>
          <cell r="Q1" t="str">
            <v>kWh/hp
[Floating Head Pressure Controls]</v>
          </cell>
          <cell r="R1" t="str">
            <v>Measure_Life</v>
          </cell>
          <cell r="S1" t="str">
            <v>Incentive</v>
          </cell>
          <cell r="T1" t="str">
            <v>Incentive Units</v>
          </cell>
          <cell r="U1" t="str">
            <v>Workbook Measure Code</v>
          </cell>
          <cell r="V1" t="str">
            <v>EM&amp;V Measure Code</v>
          </cell>
        </row>
        <row r="2">
          <cell r="A2" t="str">
            <v>R1 - CR14005</v>
          </cell>
          <cell r="B2" t="str">
            <v>Evaporator/Compressor Controls</v>
          </cell>
          <cell r="C2" t="str">
            <v>Evaporator Fan Motor Control</v>
          </cell>
          <cell r="D2" t="str">
            <v>Reach-in Cooler/Freezer - ECM</v>
          </cell>
          <cell r="R2">
            <v>16</v>
          </cell>
          <cell r="S2">
            <v>75</v>
          </cell>
          <cell r="T2" t="str">
            <v>per Unit</v>
          </cell>
          <cell r="U2" t="str">
            <v>R1</v>
          </cell>
          <cell r="V2" t="str">
            <v>CR14005</v>
          </cell>
        </row>
        <row r="3">
          <cell r="A3" t="str">
            <v>R2 - CR14005</v>
          </cell>
          <cell r="B3" t="str">
            <v>Evaporator/Compressor Controls</v>
          </cell>
          <cell r="C3" t="str">
            <v>Evaporator Fan Motor Control</v>
          </cell>
          <cell r="D3" t="str">
            <v>Reach-in Cooler/Freezer - PSC Motor</v>
          </cell>
          <cell r="R3">
            <v>16</v>
          </cell>
          <cell r="S3">
            <v>75</v>
          </cell>
          <cell r="T3" t="str">
            <v>per Unit</v>
          </cell>
          <cell r="U3" t="str">
            <v>R2</v>
          </cell>
          <cell r="V3" t="str">
            <v>CR14005</v>
          </cell>
        </row>
        <row r="4">
          <cell r="A4" t="str">
            <v>R3 - CR14005</v>
          </cell>
          <cell r="B4" t="str">
            <v>Evaporator/Compressor Controls</v>
          </cell>
          <cell r="C4" t="str">
            <v>Evaporator Fan Motor Control</v>
          </cell>
          <cell r="D4" t="str">
            <v>Reach-in Cooler/Freezer - SPM</v>
          </cell>
          <cell r="R4">
            <v>16</v>
          </cell>
          <cell r="S4">
            <v>75</v>
          </cell>
          <cell r="T4" t="str">
            <v>per Unit</v>
          </cell>
          <cell r="U4" t="str">
            <v>R3</v>
          </cell>
          <cell r="V4" t="str">
            <v>CR14005</v>
          </cell>
        </row>
        <row r="5">
          <cell r="A5" t="str">
            <v>R4 - CR14005</v>
          </cell>
          <cell r="B5" t="str">
            <v>Evaporator/Compressor Controls</v>
          </cell>
          <cell r="C5" t="str">
            <v>Evaporator Fan Motor Control</v>
          </cell>
          <cell r="D5" t="str">
            <v>Walk-in Cooler/Freezer - ECM</v>
          </cell>
          <cell r="R5">
            <v>16</v>
          </cell>
          <cell r="S5">
            <v>75</v>
          </cell>
          <cell r="T5" t="str">
            <v>per Unit</v>
          </cell>
          <cell r="U5" t="str">
            <v>R4</v>
          </cell>
          <cell r="V5" t="str">
            <v>CR14005</v>
          </cell>
        </row>
        <row r="6">
          <cell r="A6" t="str">
            <v>R5 - CR14005</v>
          </cell>
          <cell r="B6" t="str">
            <v>Evaporator/Compressor Controls</v>
          </cell>
          <cell r="C6" t="str">
            <v>Evaporator Fan Motor Control</v>
          </cell>
          <cell r="D6" t="str">
            <v>Walk-in Cooler/Freezer - PSC Motor</v>
          </cell>
          <cell r="R6">
            <v>16</v>
          </cell>
          <cell r="S6">
            <v>75</v>
          </cell>
          <cell r="T6" t="str">
            <v>per Unit</v>
          </cell>
          <cell r="U6" t="str">
            <v>R5</v>
          </cell>
          <cell r="V6" t="str">
            <v>CR14005</v>
          </cell>
        </row>
        <row r="7">
          <cell r="A7" t="str">
            <v>R6 - CR14005</v>
          </cell>
          <cell r="B7" t="str">
            <v>Evaporator/Compressor Controls</v>
          </cell>
          <cell r="C7" t="str">
            <v>Evaporator Fan Motor Control</v>
          </cell>
          <cell r="D7" t="str">
            <v>Walk-in Cooler/Freezer - SPM</v>
          </cell>
          <cell r="R7">
            <v>16</v>
          </cell>
          <cell r="S7">
            <v>75</v>
          </cell>
          <cell r="T7" t="str">
            <v>per Unit</v>
          </cell>
          <cell r="U7" t="str">
            <v>R6</v>
          </cell>
          <cell r="V7" t="str">
            <v>CR14005</v>
          </cell>
        </row>
        <row r="8">
          <cell r="A8" t="str">
            <v>R7 - CR14012</v>
          </cell>
          <cell r="B8" t="str">
            <v>Floating Head Pressure Controls</v>
          </cell>
          <cell r="C8" t="str">
            <v>Floating Head Pressure Controls</v>
          </cell>
          <cell r="D8" t="str">
            <v>Low Temperature - Condensing Unit</v>
          </cell>
          <cell r="E8" t="str">
            <v>Low Temperature</v>
          </cell>
          <cell r="F8" t="str">
            <v>Freezer</v>
          </cell>
          <cell r="Q8">
            <v>767</v>
          </cell>
          <cell r="R8">
            <v>16</v>
          </cell>
          <cell r="S8">
            <v>15.902700914723358</v>
          </cell>
          <cell r="T8" t="str">
            <v>per HP</v>
          </cell>
          <cell r="U8" t="str">
            <v>R7</v>
          </cell>
          <cell r="V8" t="str">
            <v>CR14012</v>
          </cell>
        </row>
        <row r="9">
          <cell r="A9" t="str">
            <v>R8 - CR14012</v>
          </cell>
          <cell r="B9" t="str">
            <v>Floating Head Pressure Controls</v>
          </cell>
          <cell r="C9" t="str">
            <v>Floating Head Pressure Controls</v>
          </cell>
          <cell r="D9" t="str">
            <v>Low Temperature - Remote Condenser</v>
          </cell>
          <cell r="E9" t="str">
            <v>Low Temperature</v>
          </cell>
          <cell r="F9" t="str">
            <v>Freezer</v>
          </cell>
          <cell r="Q9">
            <v>639</v>
          </cell>
          <cell r="R9">
            <v>16</v>
          </cell>
          <cell r="S9">
            <v>15.902700914723358</v>
          </cell>
          <cell r="T9" t="str">
            <v>per HP</v>
          </cell>
          <cell r="U9" t="str">
            <v>R8</v>
          </cell>
          <cell r="V9" t="str">
            <v>CR14012</v>
          </cell>
        </row>
        <row r="10">
          <cell r="A10" t="str">
            <v>R9 - CR14012</v>
          </cell>
          <cell r="B10" t="str">
            <v>Floating Head Pressure Controls</v>
          </cell>
          <cell r="C10" t="str">
            <v>Floating Head Pressure Controls</v>
          </cell>
          <cell r="D10" t="str">
            <v>Low Temperature - Unknown Condenser Type</v>
          </cell>
          <cell r="E10" t="str">
            <v>Low Temperature</v>
          </cell>
          <cell r="F10" t="str">
            <v>Freezer</v>
          </cell>
          <cell r="Q10">
            <v>703</v>
          </cell>
          <cell r="R10">
            <v>16</v>
          </cell>
          <cell r="S10">
            <v>15.902700914723358</v>
          </cell>
          <cell r="T10" t="str">
            <v>per HP</v>
          </cell>
          <cell r="U10" t="str">
            <v>R9</v>
          </cell>
          <cell r="V10" t="str">
            <v>CR14012</v>
          </cell>
        </row>
        <row r="11">
          <cell r="A11" t="str">
            <v>R10 - CR14012</v>
          </cell>
          <cell r="B11" t="str">
            <v>Floating Head Pressure Controls</v>
          </cell>
          <cell r="C11" t="str">
            <v>Floating Head Pressure Controls</v>
          </cell>
          <cell r="D11" t="str">
            <v>Medium Temperature - Condensing Unit</v>
          </cell>
          <cell r="E11" t="str">
            <v>Medium Temperature</v>
          </cell>
          <cell r="F11" t="str">
            <v>Cooler</v>
          </cell>
          <cell r="Q11">
            <v>630</v>
          </cell>
          <cell r="R11">
            <v>16</v>
          </cell>
          <cell r="S11">
            <v>15.902700914723358</v>
          </cell>
          <cell r="T11" t="str">
            <v>per HP</v>
          </cell>
          <cell r="U11" t="str">
            <v>R10</v>
          </cell>
          <cell r="V11" t="str">
            <v>CR14012</v>
          </cell>
        </row>
        <row r="12">
          <cell r="A12" t="str">
            <v>R11 - CR14012</v>
          </cell>
          <cell r="B12" t="str">
            <v>Floating Head Pressure Controls</v>
          </cell>
          <cell r="C12" t="str">
            <v>Floating Head Pressure Controls</v>
          </cell>
          <cell r="D12" t="str">
            <v>Medium Temperature - Remote Condenser</v>
          </cell>
          <cell r="E12" t="str">
            <v>Medium Temperature</v>
          </cell>
          <cell r="F12" t="str">
            <v>Cooler</v>
          </cell>
          <cell r="Q12">
            <v>467</v>
          </cell>
          <cell r="R12">
            <v>16</v>
          </cell>
          <cell r="S12">
            <v>15.902700914723358</v>
          </cell>
          <cell r="T12" t="str">
            <v>per HP</v>
          </cell>
          <cell r="U12" t="str">
            <v>R11</v>
          </cell>
          <cell r="V12" t="str">
            <v>CR14012</v>
          </cell>
        </row>
        <row r="13">
          <cell r="A13" t="str">
            <v>R12 - CR14012</v>
          </cell>
          <cell r="B13" t="str">
            <v>Floating Head Pressure Controls</v>
          </cell>
          <cell r="C13" t="str">
            <v>Floating Head Pressure Controls</v>
          </cell>
          <cell r="D13" t="str">
            <v>Medium Temperature - Unknown Condenser Type</v>
          </cell>
          <cell r="E13" t="str">
            <v>Medium Temperature</v>
          </cell>
          <cell r="F13" t="str">
            <v>Cooler</v>
          </cell>
          <cell r="Q13">
            <v>549</v>
          </cell>
          <cell r="R13">
            <v>16</v>
          </cell>
          <cell r="S13">
            <v>15.902700914723358</v>
          </cell>
          <cell r="T13" t="str">
            <v>per HP</v>
          </cell>
          <cell r="U13" t="str">
            <v>R12</v>
          </cell>
          <cell r="V13" t="str">
            <v>CR14012</v>
          </cell>
        </row>
        <row r="14">
          <cell r="A14" t="str">
            <v>R13 - CR14012</v>
          </cell>
          <cell r="B14" t="str">
            <v>Floating Head Pressure Controls</v>
          </cell>
          <cell r="C14" t="str">
            <v>Floating Head Pressure Controls</v>
          </cell>
          <cell r="D14" t="str">
            <v>Unknown Temperature - Condensing Unit</v>
          </cell>
          <cell r="E14" t="str">
            <v>Unknown Temperature</v>
          </cell>
          <cell r="Q14">
            <v>672</v>
          </cell>
          <cell r="R14">
            <v>16</v>
          </cell>
          <cell r="S14">
            <v>15.902700914723358</v>
          </cell>
          <cell r="T14" t="str">
            <v>per HP</v>
          </cell>
          <cell r="U14" t="str">
            <v>R13</v>
          </cell>
          <cell r="V14" t="str">
            <v>CR14012</v>
          </cell>
        </row>
        <row r="15">
          <cell r="A15" t="str">
            <v>R14 - CR14012</v>
          </cell>
          <cell r="B15" t="str">
            <v>Floating Head Pressure Controls</v>
          </cell>
          <cell r="C15" t="str">
            <v>Floating Head Pressure Controls</v>
          </cell>
          <cell r="D15" t="str">
            <v>Unknown Temperature - Remote Condenser</v>
          </cell>
          <cell r="E15" t="str">
            <v>Unknown Temperature</v>
          </cell>
          <cell r="Q15">
            <v>520</v>
          </cell>
          <cell r="R15">
            <v>16</v>
          </cell>
          <cell r="S15">
            <v>15.902700914723358</v>
          </cell>
          <cell r="T15" t="str">
            <v>per HP</v>
          </cell>
          <cell r="U15" t="str">
            <v>R14</v>
          </cell>
          <cell r="V15" t="str">
            <v>CR14012</v>
          </cell>
        </row>
        <row r="16">
          <cell r="A16" t="str">
            <v>R15 - CR14012</v>
          </cell>
          <cell r="B16" t="str">
            <v>Floating Head Pressure Controls</v>
          </cell>
          <cell r="C16" t="str">
            <v>Floating Head Pressure Controls</v>
          </cell>
          <cell r="D16" t="str">
            <v>Unknown Temperature - Unknown Condenser Type</v>
          </cell>
          <cell r="E16" t="str">
            <v>Unknown Temperature</v>
          </cell>
          <cell r="Q16">
            <v>596</v>
          </cell>
          <cell r="R16">
            <v>16</v>
          </cell>
          <cell r="S16">
            <v>15.902700914723358</v>
          </cell>
          <cell r="T16" t="str">
            <v>per HP</v>
          </cell>
          <cell r="U16" t="str">
            <v>R15</v>
          </cell>
          <cell r="V16" t="str">
            <v>CR14012</v>
          </cell>
        </row>
        <row r="17">
          <cell r="A17" t="str">
            <v>R16 - CR14002</v>
          </cell>
          <cell r="B17" t="str">
            <v>Anti-Sweat Heater Controls</v>
          </cell>
          <cell r="C17" t="str">
            <v>Anti-Sweat Heater Controls</v>
          </cell>
          <cell r="D17" t="str">
            <v>Medium Temperature</v>
          </cell>
          <cell r="E17" t="str">
            <v>Medium Temperature</v>
          </cell>
          <cell r="F17" t="str">
            <v>Cooler</v>
          </cell>
          <cell r="R17">
            <v>12</v>
          </cell>
          <cell r="S17">
            <v>50</v>
          </cell>
          <cell r="T17" t="str">
            <v>per Unit</v>
          </cell>
          <cell r="U17" t="str">
            <v>R16</v>
          </cell>
          <cell r="V17" t="str">
            <v>CR14002</v>
          </cell>
        </row>
        <row r="18">
          <cell r="A18" t="str">
            <v>R17 - CR14002</v>
          </cell>
          <cell r="B18" t="str">
            <v>Anti-Sweat Heater Controls</v>
          </cell>
          <cell r="C18" t="str">
            <v>Anti-Sweat Heater Controls</v>
          </cell>
          <cell r="D18" t="str">
            <v>Low Temperature</v>
          </cell>
          <cell r="E18" t="str">
            <v>Low Temperature</v>
          </cell>
          <cell r="F18" t="str">
            <v>Freezer</v>
          </cell>
          <cell r="R18">
            <v>12</v>
          </cell>
          <cell r="S18">
            <v>50</v>
          </cell>
          <cell r="T18" t="str">
            <v>per Unit</v>
          </cell>
          <cell r="U18" t="str">
            <v>R17</v>
          </cell>
          <cell r="V18" t="str">
            <v>CR14002</v>
          </cell>
        </row>
        <row r="19">
          <cell r="A19" t="str">
            <v>R18 - CR14001</v>
          </cell>
          <cell r="B19" t="str">
            <v>Anti-Fog Film</v>
          </cell>
          <cell r="C19" t="str">
            <v>Anti-Fog Film</v>
          </cell>
          <cell r="D19" t="str">
            <v>N/A</v>
          </cell>
          <cell r="R19">
            <v>5</v>
          </cell>
          <cell r="S19">
            <v>8</v>
          </cell>
          <cell r="T19" t="str">
            <v>per sqft</v>
          </cell>
          <cell r="U19" t="str">
            <v>R18</v>
          </cell>
          <cell r="V19" t="str">
            <v>CR14001</v>
          </cell>
        </row>
        <row r="20">
          <cell r="A20" t="str">
            <v>R19 - CR14006</v>
          </cell>
          <cell r="B20" t="str">
            <v>Aluminum Night Covers</v>
          </cell>
          <cell r="C20" t="str">
            <v>Night Covers</v>
          </cell>
          <cell r="D20" t="str">
            <v>Low Temperature</v>
          </cell>
          <cell r="E20" t="str">
            <v>Low Temperature</v>
          </cell>
          <cell r="L20">
            <v>0.1</v>
          </cell>
          <cell r="R20">
            <v>5</v>
          </cell>
          <cell r="S20">
            <v>4</v>
          </cell>
          <cell r="T20" t="str">
            <v>per Linear Foot</v>
          </cell>
          <cell r="U20" t="str">
            <v>R19</v>
          </cell>
          <cell r="V20" t="str">
            <v>CR14006</v>
          </cell>
        </row>
        <row r="21">
          <cell r="A21" t="str">
            <v>R20 - CR14006</v>
          </cell>
          <cell r="B21" t="str">
            <v>Aluminum Night Covers</v>
          </cell>
          <cell r="C21" t="str">
            <v>Night Covers</v>
          </cell>
          <cell r="D21" t="str">
            <v>Medium Temperature</v>
          </cell>
          <cell r="E21" t="str">
            <v>Medium Temperature</v>
          </cell>
          <cell r="L21">
            <v>0.06</v>
          </cell>
          <cell r="R21">
            <v>5</v>
          </cell>
          <cell r="S21">
            <v>4</v>
          </cell>
          <cell r="T21" t="str">
            <v>per Linear Foot</v>
          </cell>
          <cell r="U21" t="str">
            <v>R20</v>
          </cell>
          <cell r="V21" t="str">
            <v>CR14006</v>
          </cell>
        </row>
        <row r="22">
          <cell r="A22" t="str">
            <v>R21 - CR14006</v>
          </cell>
          <cell r="B22" t="str">
            <v>Aluminum Night Covers</v>
          </cell>
          <cell r="C22" t="str">
            <v>Night Covers</v>
          </cell>
          <cell r="D22" t="str">
            <v>High Temperature</v>
          </cell>
          <cell r="E22" t="str">
            <v>High Temperature</v>
          </cell>
          <cell r="L22">
            <v>0.04</v>
          </cell>
          <cell r="R22">
            <v>5</v>
          </cell>
          <cell r="S22">
            <v>4</v>
          </cell>
          <cell r="T22" t="str">
            <v>per Linear Foot</v>
          </cell>
          <cell r="U22" t="str">
            <v>R21</v>
          </cell>
          <cell r="V22" t="str">
            <v>CR14006</v>
          </cell>
        </row>
        <row r="23">
          <cell r="A23" t="str">
            <v>R22 - CR14006</v>
          </cell>
          <cell r="B23" t="str">
            <v>Aluminum Night Covers</v>
          </cell>
          <cell r="C23" t="str">
            <v>Night Covers</v>
          </cell>
          <cell r="D23" t="str">
            <v>Open Reach-In</v>
          </cell>
          <cell r="E23" t="str">
            <v>High Temperature</v>
          </cell>
          <cell r="R23">
            <v>5</v>
          </cell>
          <cell r="S23">
            <v>4</v>
          </cell>
          <cell r="T23" t="str">
            <v>per Linear Foot</v>
          </cell>
          <cell r="U23" t="str">
            <v>R22</v>
          </cell>
          <cell r="V23" t="str">
            <v>CR14006</v>
          </cell>
        </row>
        <row r="24">
          <cell r="A24" t="str">
            <v>R23 - CR14008</v>
          </cell>
          <cell r="B24" t="str">
            <v>EE Glass Doors on Open Ref Cases</v>
          </cell>
          <cell r="C24" t="str">
            <v>Refrigeration Display Case Doors on Open Display Case</v>
          </cell>
          <cell r="D24" t="str">
            <v>N/A</v>
          </cell>
          <cell r="M24">
            <v>395</v>
          </cell>
          <cell r="N24">
            <v>10.5</v>
          </cell>
          <cell r="R24">
            <v>12</v>
          </cell>
          <cell r="S24">
            <v>25</v>
          </cell>
          <cell r="T24" t="str">
            <v>per Linear Foot</v>
          </cell>
          <cell r="U24" t="str">
            <v>R23</v>
          </cell>
          <cell r="V24" t="str">
            <v>CR14008</v>
          </cell>
        </row>
        <row r="25">
          <cell r="A25" t="str">
            <v>R24 - CR14007</v>
          </cell>
          <cell r="B25" t="str">
            <v>Reach In Door Closer</v>
          </cell>
          <cell r="C25" t="str">
            <v>Automatic Door Closer</v>
          </cell>
          <cell r="D25" t="str">
            <v>Freezer - Low Temperature</v>
          </cell>
          <cell r="E25" t="str">
            <v>Low Temperature</v>
          </cell>
          <cell r="F25" t="str">
            <v>Freezer</v>
          </cell>
          <cell r="R25">
            <v>8</v>
          </cell>
          <cell r="S25">
            <v>75</v>
          </cell>
          <cell r="T25" t="str">
            <v>per Unit</v>
          </cell>
          <cell r="U25" t="str">
            <v>R24</v>
          </cell>
          <cell r="V25" t="str">
            <v>CR14007</v>
          </cell>
        </row>
        <row r="26">
          <cell r="A26" t="str">
            <v>R25 - CR14007</v>
          </cell>
          <cell r="B26" t="str">
            <v>Reach In Door Closer</v>
          </cell>
          <cell r="C26" t="str">
            <v>Automatic Door Closer</v>
          </cell>
          <cell r="D26" t="str">
            <v>Cooler - Medium Temperature</v>
          </cell>
          <cell r="E26" t="str">
            <v>Medium Temperature</v>
          </cell>
          <cell r="F26" t="str">
            <v>Cooler</v>
          </cell>
          <cell r="R26">
            <v>8</v>
          </cell>
          <cell r="S26">
            <v>50</v>
          </cell>
          <cell r="T26" t="str">
            <v>per Unit</v>
          </cell>
          <cell r="U26" t="str">
            <v>R25</v>
          </cell>
          <cell r="V26" t="str">
            <v>CR14007</v>
          </cell>
        </row>
        <row r="27">
          <cell r="A27" t="str">
            <v>R26 - CR14009</v>
          </cell>
          <cell r="B27" t="str">
            <v>Gaskets</v>
          </cell>
          <cell r="C27" t="str">
            <v>Door Gaskets</v>
          </cell>
          <cell r="D27" t="str">
            <v>Reach-In Freezer - Low Temperature</v>
          </cell>
          <cell r="E27" t="str">
            <v>Low Temperature</v>
          </cell>
          <cell r="F27" t="str">
            <v>Freezer</v>
          </cell>
          <cell r="K27" t="str">
            <v>Reach In</v>
          </cell>
          <cell r="O27">
            <v>27.3</v>
          </cell>
          <cell r="P27">
            <v>1.928E-3</v>
          </cell>
          <cell r="R27">
            <v>4</v>
          </cell>
          <cell r="S27">
            <v>6</v>
          </cell>
          <cell r="T27" t="str">
            <v>per Linear Foot</v>
          </cell>
          <cell r="U27" t="str">
            <v>R26</v>
          </cell>
          <cell r="V27" t="str">
            <v>CR14009</v>
          </cell>
        </row>
        <row r="28">
          <cell r="A28" t="str">
            <v>R27 - CR14009</v>
          </cell>
          <cell r="B28" t="str">
            <v>Gaskets</v>
          </cell>
          <cell r="C28" t="str">
            <v>Door Gaskets</v>
          </cell>
          <cell r="D28" t="str">
            <v>Reach-In Cooler - Medium Temperature</v>
          </cell>
          <cell r="E28" t="str">
            <v>Medium Temperature</v>
          </cell>
          <cell r="F28" t="str">
            <v>Cooler</v>
          </cell>
          <cell r="K28" t="str">
            <v>Reach In</v>
          </cell>
          <cell r="O28">
            <v>18.2</v>
          </cell>
          <cell r="P28">
            <v>8.2899999999999998E-4</v>
          </cell>
          <cell r="R28">
            <v>4</v>
          </cell>
          <cell r="S28">
            <v>5</v>
          </cell>
          <cell r="T28" t="str">
            <v>per Linear Foot</v>
          </cell>
          <cell r="U28" t="str">
            <v>R27</v>
          </cell>
          <cell r="V28" t="str">
            <v>CR14009</v>
          </cell>
        </row>
        <row r="29">
          <cell r="A29" t="str">
            <v>R28 - CR14009</v>
          </cell>
          <cell r="B29" t="str">
            <v>Gaskets</v>
          </cell>
          <cell r="C29" t="str">
            <v>Door Gaskets</v>
          </cell>
          <cell r="D29" t="str">
            <v>Walk-In Freezer - Low Temperature</v>
          </cell>
          <cell r="E29" t="str">
            <v>Low Temperature</v>
          </cell>
          <cell r="F29" t="str">
            <v>Freezer</v>
          </cell>
          <cell r="K29" t="str">
            <v>Walk In</v>
          </cell>
          <cell r="O29">
            <v>33.1</v>
          </cell>
          <cell r="P29">
            <v>1.9109999999999999E-3</v>
          </cell>
          <cell r="R29">
            <v>4</v>
          </cell>
          <cell r="S29">
            <v>6</v>
          </cell>
          <cell r="T29" t="str">
            <v>per Linear Foot</v>
          </cell>
          <cell r="U29" t="str">
            <v>R28</v>
          </cell>
          <cell r="V29" t="str">
            <v>CR14009</v>
          </cell>
        </row>
        <row r="30">
          <cell r="A30" t="str">
            <v>R29 - CR14009</v>
          </cell>
          <cell r="B30" t="str">
            <v>Gaskets</v>
          </cell>
          <cell r="C30" t="str">
            <v>Door Gaskets</v>
          </cell>
          <cell r="D30" t="str">
            <v>Walk-In Cooler - Medium Temperature</v>
          </cell>
          <cell r="E30" t="str">
            <v>Medium Temperature</v>
          </cell>
          <cell r="F30" t="str">
            <v>Cooler</v>
          </cell>
          <cell r="K30" t="str">
            <v>Walk In</v>
          </cell>
          <cell r="O30">
            <v>18</v>
          </cell>
          <cell r="P30">
            <v>8.2200000000000003E-4</v>
          </cell>
          <cell r="R30">
            <v>4</v>
          </cell>
          <cell r="S30">
            <v>5</v>
          </cell>
          <cell r="T30" t="str">
            <v>per Linear Foot</v>
          </cell>
          <cell r="U30" t="str">
            <v>R29</v>
          </cell>
          <cell r="V30" t="str">
            <v>CR14009</v>
          </cell>
        </row>
        <row r="31">
          <cell r="A31" t="str">
            <v>R30 - CR14010</v>
          </cell>
          <cell r="B31" t="str">
            <v>Strip Curtains for Walk-In Coolers and Freezers</v>
          </cell>
          <cell r="C31" t="str">
            <v>Strip Curtains</v>
          </cell>
          <cell r="D31" t="str">
            <v>Cooler - Grocery - Medium Temperature</v>
          </cell>
          <cell r="E31" t="str">
            <v>Medium Temperature</v>
          </cell>
          <cell r="F31" t="str">
            <v>Cooler</v>
          </cell>
          <cell r="G31" t="str">
            <v>Grocery</v>
          </cell>
          <cell r="H31">
            <v>21</v>
          </cell>
          <cell r="I31">
            <v>123</v>
          </cell>
          <cell r="J31">
            <v>1.6E-2</v>
          </cell>
          <cell r="R31">
            <v>4</v>
          </cell>
          <cell r="S31">
            <v>5</v>
          </cell>
          <cell r="T31" t="str">
            <v>per sqft</v>
          </cell>
          <cell r="U31" t="str">
            <v>R30</v>
          </cell>
          <cell r="V31" t="str">
            <v>CR14010</v>
          </cell>
        </row>
        <row r="32">
          <cell r="A32" t="str">
            <v>R31 - CR14010</v>
          </cell>
          <cell r="B32" t="str">
            <v>Strip Curtains for Walk-In Coolers and Freezers</v>
          </cell>
          <cell r="C32" t="str">
            <v>Strip Curtains</v>
          </cell>
          <cell r="D32" t="str">
            <v>Freezer - Grocery - Low Temperature</v>
          </cell>
          <cell r="E32" t="str">
            <v>Low Temperature</v>
          </cell>
          <cell r="F32" t="str">
            <v>Freezer</v>
          </cell>
          <cell r="G32" t="str">
            <v>Grocery</v>
          </cell>
          <cell r="H32">
            <v>21</v>
          </cell>
          <cell r="I32">
            <v>535</v>
          </cell>
          <cell r="J32">
            <v>6.59E-2</v>
          </cell>
          <cell r="R32">
            <v>4</v>
          </cell>
          <cell r="S32">
            <v>5</v>
          </cell>
          <cell r="T32" t="str">
            <v>per sqft</v>
          </cell>
          <cell r="U32" t="str">
            <v>R31</v>
          </cell>
          <cell r="V32" t="str">
            <v>CR14010</v>
          </cell>
        </row>
        <row r="33">
          <cell r="A33" t="str">
            <v>R32 - CR14010</v>
          </cell>
          <cell r="B33" t="str">
            <v>Strip Curtains for Walk-In Coolers and Freezers</v>
          </cell>
          <cell r="C33" t="str">
            <v>Strip Curtains</v>
          </cell>
          <cell r="D33" t="str">
            <v>Cooler - Convenience Store - Medium Temperature</v>
          </cell>
          <cell r="E33" t="str">
            <v>Medium Temperature</v>
          </cell>
          <cell r="F33" t="str">
            <v>Cooler</v>
          </cell>
          <cell r="G33" t="str">
            <v>Convenience Store</v>
          </cell>
          <cell r="H33">
            <v>21</v>
          </cell>
          <cell r="I33">
            <v>19</v>
          </cell>
          <cell r="J33">
            <v>2.5000000000000001E-3</v>
          </cell>
          <cell r="R33">
            <v>4</v>
          </cell>
          <cell r="S33">
            <v>5</v>
          </cell>
          <cell r="T33" t="str">
            <v>per sqft</v>
          </cell>
          <cell r="U33" t="str">
            <v>R32</v>
          </cell>
          <cell r="V33" t="str">
            <v>CR14010</v>
          </cell>
        </row>
        <row r="34">
          <cell r="A34" t="str">
            <v>R33 - CR14010</v>
          </cell>
          <cell r="B34" t="str">
            <v>Strip Curtains for Walk-In Coolers and Freezers</v>
          </cell>
          <cell r="C34" t="str">
            <v>Strip Curtains</v>
          </cell>
          <cell r="D34" t="str">
            <v>Freezer - Convenience Store - Low Temperature</v>
          </cell>
          <cell r="E34" t="str">
            <v>Low Temperature</v>
          </cell>
          <cell r="F34" t="str">
            <v>Freezer</v>
          </cell>
          <cell r="G34" t="str">
            <v>Convenience Store</v>
          </cell>
          <cell r="H34">
            <v>21</v>
          </cell>
          <cell r="I34">
            <v>31</v>
          </cell>
          <cell r="J34">
            <v>3.8E-3</v>
          </cell>
          <cell r="R34">
            <v>4</v>
          </cell>
          <cell r="S34">
            <v>5</v>
          </cell>
          <cell r="T34" t="str">
            <v>per sqft</v>
          </cell>
          <cell r="U34" t="str">
            <v>R33</v>
          </cell>
          <cell r="V34" t="str">
            <v>CR14010</v>
          </cell>
        </row>
        <row r="35">
          <cell r="A35" t="str">
            <v>R34 - CR14010</v>
          </cell>
          <cell r="B35" t="str">
            <v>Strip Curtains for Walk-In Coolers and Freezers</v>
          </cell>
          <cell r="C35" t="str">
            <v>Strip Curtains</v>
          </cell>
          <cell r="D35" t="str">
            <v>Cooler - Restaurant - Medium Temperature</v>
          </cell>
          <cell r="E35" t="str">
            <v>Medium Temperature</v>
          </cell>
          <cell r="F35" t="str">
            <v>Cooler</v>
          </cell>
          <cell r="G35" t="str">
            <v>Restaurant</v>
          </cell>
          <cell r="H35">
            <v>21</v>
          </cell>
          <cell r="I35">
            <v>24</v>
          </cell>
          <cell r="J35">
            <v>3.0999999999999999E-3</v>
          </cell>
          <cell r="R35">
            <v>4</v>
          </cell>
          <cell r="S35">
            <v>5</v>
          </cell>
          <cell r="T35" t="str">
            <v>per sqft</v>
          </cell>
          <cell r="U35" t="str">
            <v>R34</v>
          </cell>
          <cell r="V35" t="str">
            <v>CR14010</v>
          </cell>
        </row>
        <row r="36">
          <cell r="A36" t="str">
            <v>R35 - CR14010</v>
          </cell>
          <cell r="B36" t="str">
            <v>Strip Curtains for Walk-In Coolers and Freezers</v>
          </cell>
          <cell r="C36" t="str">
            <v>Strip Curtains</v>
          </cell>
          <cell r="D36" t="str">
            <v>Freezer - Restaurant - Low Temperature</v>
          </cell>
          <cell r="E36" t="str">
            <v>Low Temperature</v>
          </cell>
          <cell r="F36" t="str">
            <v>Freezer</v>
          </cell>
          <cell r="G36" t="str">
            <v>Restaurant</v>
          </cell>
          <cell r="H36">
            <v>21</v>
          </cell>
          <cell r="I36">
            <v>129</v>
          </cell>
          <cell r="J36">
            <v>1.5800000000000002E-2</v>
          </cell>
          <cell r="R36">
            <v>4</v>
          </cell>
          <cell r="S36">
            <v>5</v>
          </cell>
          <cell r="T36" t="str">
            <v>per sqft</v>
          </cell>
          <cell r="U36" t="str">
            <v>R35</v>
          </cell>
          <cell r="V36" t="str">
            <v>CR14010</v>
          </cell>
        </row>
        <row r="37">
          <cell r="A37" t="str">
            <v>R36 - CR14010</v>
          </cell>
          <cell r="B37" t="str">
            <v>Strip Curtains for Walk-In Coolers and Freezers</v>
          </cell>
          <cell r="C37" t="str">
            <v>Strip Curtains</v>
          </cell>
          <cell r="D37" t="str">
            <v>Cooler - Refrigerated Warehouse - Medium Temperature</v>
          </cell>
          <cell r="E37" t="str">
            <v>Medium Temperature</v>
          </cell>
          <cell r="F37" t="str">
            <v>Cooler</v>
          </cell>
          <cell r="G37" t="str">
            <v>Refrigerated Warehouse</v>
          </cell>
          <cell r="H37">
            <v>120</v>
          </cell>
          <cell r="I37">
            <v>410</v>
          </cell>
          <cell r="J37">
            <v>5.3199999999999997E-2</v>
          </cell>
          <cell r="R37">
            <v>4</v>
          </cell>
          <cell r="S37">
            <v>5</v>
          </cell>
          <cell r="T37" t="str">
            <v>per sqft</v>
          </cell>
          <cell r="U37" t="str">
            <v>R36</v>
          </cell>
          <cell r="V37" t="str">
            <v>CR14010</v>
          </cell>
        </row>
        <row r="38">
          <cell r="A38" t="str">
            <v>R37 - CR14013</v>
          </cell>
          <cell r="B38" t="str">
            <v>Variable Speed Refrigeration Compressor</v>
          </cell>
          <cell r="C38" t="str">
            <v>Variable Speed Refrigeration Compressor</v>
          </cell>
          <cell r="D38" t="str">
            <v>All</v>
          </cell>
          <cell r="R38">
            <v>15</v>
          </cell>
          <cell r="S38">
            <v>1000</v>
          </cell>
          <cell r="T38" t="str">
            <v>per Unit</v>
          </cell>
          <cell r="U38" t="str">
            <v>R37</v>
          </cell>
          <cell r="V38" t="str">
            <v>CR14013</v>
          </cell>
        </row>
        <row r="39">
          <cell r="A39" t="str">
            <v>R38 - CR14003</v>
          </cell>
          <cell r="B39" t="str">
            <v>ECM Evaporator Fan Motor</v>
          </cell>
          <cell r="C39" t="str">
            <v>ECM Evaporator Fan Motor</v>
          </cell>
          <cell r="D39" t="str">
            <v>&lt; 1 hp ECM Motor - Freezer</v>
          </cell>
          <cell r="F39" t="str">
            <v>Freezer</v>
          </cell>
          <cell r="R39">
            <v>15</v>
          </cell>
          <cell r="S39">
            <v>150</v>
          </cell>
          <cell r="T39" t="str">
            <v>per Unit</v>
          </cell>
          <cell r="U39" t="str">
            <v>R38</v>
          </cell>
          <cell r="V39" t="str">
            <v>CR14003</v>
          </cell>
        </row>
        <row r="40">
          <cell r="A40" t="str">
            <v>R39 - CR14003</v>
          </cell>
          <cell r="B40" t="str">
            <v>ECM Evaporator Fan Motor</v>
          </cell>
          <cell r="C40" t="str">
            <v>ECM Evaporator Fan Motor</v>
          </cell>
          <cell r="D40" t="str">
            <v>&lt; 1 hp ECM Motor - Cooler</v>
          </cell>
          <cell r="F40" t="str">
            <v>Cooler</v>
          </cell>
          <cell r="R40">
            <v>15</v>
          </cell>
          <cell r="S40">
            <v>150</v>
          </cell>
          <cell r="T40" t="str">
            <v>per Unit</v>
          </cell>
          <cell r="U40" t="str">
            <v>R39</v>
          </cell>
          <cell r="V40" t="str">
            <v>CR14003</v>
          </cell>
        </row>
      </sheetData>
      <sheetData sheetId="3"/>
      <sheetData sheetId="4"/>
      <sheetData sheetId="5"/>
      <sheetData sheetId="6">
        <row r="1">
          <cell r="T1" t="str">
            <v>Cooler</v>
          </cell>
          <cell r="U1" t="str">
            <v>Freezer</v>
          </cell>
          <cell r="V1" t="str">
            <v>Unknown</v>
          </cell>
        </row>
        <row r="2">
          <cell r="S2" t="str">
            <v>Walk-in</v>
          </cell>
          <cell r="T2">
            <v>3.42</v>
          </cell>
          <cell r="U2">
            <v>1</v>
          </cell>
          <cell r="V2">
            <v>2.67</v>
          </cell>
        </row>
        <row r="3">
          <cell r="S3" t="str">
            <v>Reach-in</v>
          </cell>
          <cell r="T3">
            <v>2.04</v>
          </cell>
          <cell r="U3">
            <v>1.25</v>
          </cell>
          <cell r="V3">
            <v>1.8</v>
          </cell>
        </row>
      </sheetData>
      <sheetData sheetId="7"/>
      <sheetData sheetId="8"/>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mary-Gross Wholesale"/>
      <sheetName val="Lighting"/>
      <sheetName val="Appliances and Electronics"/>
      <sheetName val="Energy Efficiency Kits"/>
      <sheetName val="QHEC"/>
      <sheetName val="ES Home Performance"/>
      <sheetName val="R New Construction"/>
      <sheetName val="HVAC"/>
      <sheetName val="MMA-MF Apps"/>
      <sheetName val="MMA-MF HVAC"/>
      <sheetName val="MMA QHEC"/>
      <sheetName val="Small Business"/>
      <sheetName val="Prescriptive"/>
      <sheetName val="C&amp;I New Construction"/>
      <sheetName val="Retrocommissioning"/>
      <sheetName val="DR Call Log"/>
      <sheetName val="DR Program Detail"/>
      <sheetName val="Entities Detail"/>
      <sheetName val="EE&amp;C- Cost Program Detail"/>
      <sheetName val="E-EE&amp;C Costs by Category"/>
      <sheetName val="DR-Cost Program Detail"/>
      <sheetName val="Program Summary- Net Wholesale"/>
      <sheetName val="Program Summary-Gross Wholesale"/>
      <sheetName val="Program Summary- Premise"/>
      <sheetName val="Program Summary- Premise Adj."/>
      <sheetName val="addl report tables"/>
      <sheetName val="ESC 2013 MAR"/>
      <sheetName val="ESC Post 2011 DEC"/>
      <sheetName val="ESC Post 2011 SEPT"/>
      <sheetName val="ESC Post 2011 JUNE"/>
      <sheetName val="ESC Post 2011 May Pre"/>
      <sheetName val="ESC Post 2011 Apr Pre"/>
      <sheetName val="ESC Q1Y2012-Fnl"/>
      <sheetName val="ESC PTD 2011-RR"/>
      <sheetName val="oldESC PTD 4Q 2011"/>
      <sheetName val="WorkList"/>
      <sheetName val="Decisions and Reasons"/>
      <sheetName val="Potomac Program Mapping"/>
      <sheetName val="ESC BegOf2012cycle"/>
      <sheetName val="Exec Report template GROSS"/>
      <sheetName val="InputAreas"/>
      <sheetName val="Fcst Summary"/>
      <sheetName val="ESC PTD 2011-RR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ow r="11">
          <cell r="D11" t="str">
            <v>'ESC 2013 MAR'!</v>
          </cell>
          <cell r="H11" t="str">
            <v>'ESC 2013 MAR'!D:D</v>
          </cell>
          <cell r="N11" t="str">
            <v>'ESC 2013 MAR'!BV:BV</v>
          </cell>
        </row>
        <row r="12">
          <cell r="D12" t="str">
            <v>'ESC Post 2011 DEC'!</v>
          </cell>
          <cell r="H12" t="str">
            <v>'ESC Post 2011 DEC'!D:D</v>
          </cell>
          <cell r="N12" t="str">
            <v>'ESC Post 2011 DEC'!BV:BV</v>
          </cell>
        </row>
        <row r="14">
          <cell r="D14" t="str">
            <v>'ESC Post 2011 DEC'!</v>
          </cell>
          <cell r="H14" t="str">
            <v>'ESC Post 2011 DEC'!D:D</v>
          </cell>
          <cell r="N14" t="str">
            <v>'ESC Post 2011 DEC'!BV:BV</v>
          </cell>
        </row>
        <row r="15">
          <cell r="B15" t="str">
            <v>ESC BegOf2012cycle</v>
          </cell>
          <cell r="H15" t="str">
            <v>'ESC BegOf2012cycle'!D:D</v>
          </cell>
          <cell r="N15" t="str">
            <v>'ESC BegOf2012cycle'!BV:BV</v>
          </cell>
        </row>
      </sheetData>
      <sheetData sheetId="41"/>
      <sheetData sheetId="42"/>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ec. Summary-Gross Wholesale"/>
      <sheetName val="Lighting"/>
      <sheetName val="Appliances and Electronics"/>
      <sheetName val="Energy Efficiency Kits"/>
      <sheetName val="QHEC"/>
      <sheetName val="ES Home Performance"/>
      <sheetName val="R New Construction"/>
      <sheetName val="HVAC"/>
      <sheetName val="MMA-MF Apps"/>
      <sheetName val="MMA-MF HVAC"/>
      <sheetName val="MMA QHEC"/>
      <sheetName val="Small Business"/>
      <sheetName val="Prescriptive"/>
      <sheetName val="C&amp;I New Construction"/>
      <sheetName val="Retrocommissioning"/>
      <sheetName val="DR Call Log"/>
      <sheetName val="DR Program Detail"/>
      <sheetName val="Entities Detail"/>
      <sheetName val="EE&amp;C- Cost Program Detail"/>
      <sheetName val="E-EE&amp;C Costs by Category"/>
      <sheetName val="DR-Cost Program Detail"/>
      <sheetName val="Program Summary- Net Wholesale"/>
      <sheetName val="AEG Net Wh"/>
      <sheetName val="AEG Net Wh PCTD"/>
      <sheetName val="AEG Net Wh second half"/>
      <sheetName val="Program Summary-Gross Wholesale"/>
      <sheetName val="AEG Gross Wh"/>
      <sheetName val="AEG Gross Wh PCTD"/>
      <sheetName val="AEG Gross Wh second half"/>
      <sheetName val="Program Summary- Premise"/>
      <sheetName val="AEG Premise"/>
      <sheetName val="AEG Premise PCTD"/>
      <sheetName val="AEG Premise second half"/>
      <sheetName val="Program Summary- Premise Adj."/>
      <sheetName val="AEG Prem Adj"/>
      <sheetName val="AEG Prem Adj PCTD"/>
      <sheetName val="AEG Prem Adj second half"/>
      <sheetName val="Avoided Costs"/>
      <sheetName val="addl report tables"/>
      <sheetName val="ESC 2014 DEC"/>
      <sheetName val="ESC 2014 SEPT"/>
      <sheetName val="ESC 2014 JUN"/>
      <sheetName val="ESC 2014 MAR"/>
      <sheetName val="ESC 2013 DEC"/>
      <sheetName val="ESC 2013 SEPT"/>
      <sheetName val="ESC 2013 JUNE"/>
      <sheetName val="ESC 2013 MAR"/>
      <sheetName val="ESC Post 2011 DEC"/>
      <sheetName val="ESC Post 2011 SEPT"/>
      <sheetName val="ESC Post 2011 JUNE"/>
      <sheetName val="ESC Post 2011 May Pre"/>
      <sheetName val="ESC Post 2011 Apr Pre"/>
      <sheetName val="ESC Q1Y2012-Fnl"/>
      <sheetName val="ESC PTD 2011-RR"/>
      <sheetName val="oldESC PTD 4Q 2011"/>
      <sheetName val="WorkList"/>
      <sheetName val="Decisions and Reasons"/>
      <sheetName val="Potomac Program Mapping"/>
      <sheetName val="ESC BegOf2012cycle"/>
      <sheetName val="Exec Report template GROSS"/>
      <sheetName val="InputAreas"/>
      <sheetName val="Fcst Summary"/>
      <sheetName val="ESC PTD 2011-RR (2)"/>
      <sheetName val="Catalog of Measures"/>
      <sheetName val="Msr Detail Sumry"/>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row r="11">
          <cell r="D11" t="str">
            <v>'ESC 2014 DEC'!</v>
          </cell>
          <cell r="F11" t="str">
            <v>'ESC 2014 DEC'!C:C</v>
          </cell>
        </row>
        <row r="13">
          <cell r="D13" t="str">
            <v>'ESC 2013 DEC'!</v>
          </cell>
          <cell r="F13" t="str">
            <v>'ESC 2013 DEC'!C:C</v>
          </cell>
        </row>
      </sheetData>
      <sheetData sheetId="61"/>
      <sheetData sheetId="62"/>
      <sheetData sheetId="63" refreshError="1"/>
      <sheetData sheetId="64"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
      <sheetName val="LOOKUP"/>
      <sheetName val="MOTOR"/>
      <sheetName val="SUMMARY"/>
      <sheetName val="cost"/>
      <sheetName val="summary (2)"/>
    </sheetNames>
    <sheetDataSet>
      <sheetData sheetId="0"/>
      <sheetData sheetId="1"/>
      <sheetData sheetId="2">
        <row r="10">
          <cell r="C10" t="str">
            <v>101-CEP-4</v>
          </cell>
        </row>
        <row r="11">
          <cell r="C11" t="str">
            <v>101-CEP-5</v>
          </cell>
        </row>
        <row r="12">
          <cell r="C12" t="str">
            <v>101-SAF-1</v>
          </cell>
        </row>
      </sheetData>
      <sheetData sheetId="3"/>
      <sheetData sheetId="4"/>
      <sheetData sheetId="5"/>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Lighting Application"/>
      <sheetName val="Unit Savings"/>
      <sheetName val="Lighting Measure List"/>
      <sheetName val="Existing Fixture Support"/>
      <sheetName val="Ineligible Flags"/>
      <sheetName val="Project Summary"/>
      <sheetName val="ImportCSV"/>
      <sheetName val="Lists"/>
      <sheetName val="EFS full data"/>
      <sheetName val="New Fixture Support"/>
      <sheetName val="New Fixture Inputs"/>
      <sheetName val="Dropdown Support"/>
      <sheetName val="Incentives"/>
      <sheetName val="Version Log"/>
      <sheetName val="RECO C&amp;I Lighting-Prescriptive_"/>
    </sheetNames>
    <sheetDataSet>
      <sheetData sheetId="0"/>
      <sheetData sheetId="1"/>
      <sheetData sheetId="2"/>
      <sheetData sheetId="3"/>
      <sheetData sheetId="4"/>
      <sheetData sheetId="5"/>
      <sheetData sheetId="6"/>
      <sheetData sheetId="7"/>
      <sheetData sheetId="8">
        <row r="44">
          <cell r="E44" t="str">
            <v>Grocery</v>
          </cell>
          <cell r="F44">
            <v>0.44</v>
          </cell>
        </row>
        <row r="45">
          <cell r="E45" t="str">
            <v>Medical - Clinic</v>
          </cell>
          <cell r="F45">
            <v>0.63</v>
          </cell>
        </row>
        <row r="46">
          <cell r="E46" t="str">
            <v>Medical - Hospital</v>
          </cell>
          <cell r="F46">
            <v>0.47</v>
          </cell>
        </row>
        <row r="47">
          <cell r="E47" t="str">
            <v>Office</v>
          </cell>
          <cell r="F47">
            <v>0.63</v>
          </cell>
        </row>
        <row r="48">
          <cell r="E48" t="str">
            <v>Other</v>
          </cell>
          <cell r="F48">
            <v>0.47</v>
          </cell>
        </row>
        <row r="49">
          <cell r="E49" t="str">
            <v>Retail</v>
          </cell>
          <cell r="F49">
            <v>0.44</v>
          </cell>
        </row>
        <row r="50">
          <cell r="E50" t="str">
            <v>Education</v>
          </cell>
          <cell r="F50">
            <v>0.28000000000000003</v>
          </cell>
        </row>
        <row r="51">
          <cell r="E51" t="str">
            <v>Warehouse/Industrial</v>
          </cell>
          <cell r="F51">
            <v>0.55999999999999994</v>
          </cell>
        </row>
        <row r="52">
          <cell r="E52" t="str">
            <v>Multifamily - Common Area</v>
          </cell>
          <cell r="F52">
            <v>0.47</v>
          </cell>
        </row>
        <row r="53">
          <cell r="E53" t="str">
            <v>Multifamily - In-Unit</v>
          </cell>
          <cell r="F53">
            <v>0.47</v>
          </cell>
        </row>
        <row r="54">
          <cell r="E54" t="str">
            <v>Multifamily - Exterior</v>
          </cell>
          <cell r="F54">
            <v>0.47</v>
          </cell>
        </row>
      </sheetData>
      <sheetData sheetId="9"/>
      <sheetData sheetId="10"/>
      <sheetData sheetId="11"/>
      <sheetData sheetId="12"/>
      <sheetData sheetId="13"/>
      <sheetData sheetId="14"/>
      <sheetData sheetId="1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Food Service Equipment"/>
      <sheetName val="Unit Savings"/>
      <sheetName val="Food Service Measure List"/>
      <sheetName val="Project Summary"/>
      <sheetName val="ImportCSV"/>
      <sheetName val="Version"/>
      <sheetName val="Lists"/>
      <sheetName val="C&amp;I Line Card"/>
      <sheetName val="RECO C&amp;I Food Service_01_10_202"/>
    </sheetNames>
    <sheetDataSet>
      <sheetData sheetId="0"/>
      <sheetData sheetId="1"/>
      <sheetData sheetId="2"/>
      <sheetData sheetId="3"/>
      <sheetData sheetId="4"/>
      <sheetData sheetId="5"/>
      <sheetData sheetId="6"/>
      <sheetData sheetId="7"/>
      <sheetData sheetId="8"/>
      <sheetData sheetId="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stomers"/>
      <sheetName val="Monthly Use"/>
      <sheetName val="GE 6FA Performance"/>
      <sheetName val="GE 6FA Summary"/>
      <sheetName val="Monthly Energy Prices"/>
      <sheetName val="Capital Cost"/>
      <sheetName val="Capital Cost with lease"/>
      <sheetName val="Capital Cost with TVI ownership"/>
      <sheetName val="Large plant use"/>
      <sheetName val="Fixed 80 MW"/>
      <sheetName val="Fixed 80 MW TVI owned"/>
      <sheetName val="Fixed 80 MW lease"/>
      <sheetName val="Fixed 50 MW"/>
      <sheetName val="Annual Revenue"/>
      <sheetName val="Project Cost Summary"/>
      <sheetName val="UR Cost Summary"/>
      <sheetName val="RIT Cost Summary"/>
      <sheetName val="Iola Cost Summary"/>
      <sheetName val="Iola Cost Summary ($3.00 gas)"/>
      <sheetName val="Iola Cost Summary ($3.70 gas)"/>
      <sheetName val="UR Ovrvw"/>
      <sheetName val="UR Sensitivity"/>
      <sheetName val="Chart2"/>
      <sheetName val="Sensitivity Chart"/>
      <sheetName val="Steam Sensitivity Cha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Assumptions"/>
      <sheetName val="Utility Territory Data"/>
      <sheetName val="Program Inputs"/>
      <sheetName val="Measures"/>
      <sheetName val="DOE-2"/>
      <sheetName val="Program Outputs"/>
      <sheetName val="Program Tables"/>
      <sheetName val="Program Tests"/>
      <sheetName val="Pivot"/>
      <sheetName val="Quarterly"/>
      <sheetName val="DD Tables"/>
      <sheetName val="Eligible Market"/>
      <sheetName val="Participation"/>
      <sheetName val="Annual Installations"/>
      <sheetName val="Cumulative Installations"/>
      <sheetName val="kWh Savings"/>
      <sheetName val="kW Savings"/>
      <sheetName val="therm Savings"/>
      <sheetName val="Mitigation Benefits"/>
      <sheetName val="Total Benefits with Mitigation"/>
      <sheetName val="AvoidedCosts_Msr"/>
      <sheetName val="Societal Benefits"/>
      <sheetName val="Incremental Costs"/>
      <sheetName val="Incentive Costs"/>
      <sheetName val="Admin Costs"/>
      <sheetName val="Lost Revenues"/>
      <sheetName val="Documentation"/>
    </sheetNames>
    <sheetDataSet>
      <sheetData sheetId="0">
        <row r="20">
          <cell r="D20">
            <v>0.12363</v>
          </cell>
        </row>
        <row r="21">
          <cell r="D21">
            <v>3.0300000000000001E-2</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5-year Lease"/>
      <sheetName val="Project Report"/>
      <sheetName val="SUM-COST"/>
      <sheetName val="ECM #1"/>
      <sheetName val="ECM #2"/>
      <sheetName val="ECM #3"/>
      <sheetName val="ECM #4"/>
      <sheetName val="ECM #5"/>
      <sheetName val="Module1"/>
      <sheetName val="SUM_COST"/>
      <sheetName val="Contents"/>
      <sheetName val="Var. Vol. Pump"/>
      <sheetName val="ECM Tables"/>
      <sheetName val="Oil Heater"/>
      <sheetName val="15-year_Lease"/>
      <sheetName val="Project_Report"/>
      <sheetName val="ECM_#1"/>
      <sheetName val="ECM_#2"/>
      <sheetName val="ECM_#3"/>
      <sheetName val="ECM_#4"/>
      <sheetName val="ECM_#5"/>
      <sheetName val="Oil_Heater"/>
      <sheetName val="OldElec"/>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CM Summary"/>
      <sheetName val="Project Estimates"/>
      <sheetName val="LANSING"/>
    </sheetNames>
    <sheetDataSet>
      <sheetData sheetId="0" refreshError="1"/>
      <sheetData sheetId="1" refreshError="1"/>
      <sheetData sheetId="2"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rix By School"/>
      <sheetName val="All Savings"/>
      <sheetName val="Admin"/>
      <sheetName val="Bus"/>
      <sheetName val="HSMS"/>
      <sheetName val="JHE"/>
      <sheetName val="BCE"/>
      <sheetName val="SE"/>
      <sheetName val="KE"/>
      <sheetName val="LANSING"/>
      <sheetName val="GRAPH"/>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rectBenefits"/>
      <sheetName val="Input Dict."/>
      <sheetName val="Output Dict."/>
      <sheetName val="Validation Dict."/>
    </sheetNames>
    <sheetDataSet>
      <sheetData sheetId="0"/>
      <sheetData sheetId="1"/>
      <sheetData sheetId="2"/>
      <sheetData sheetId="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STACKING 6.07"/>
      <sheetName val="STACKING TWEAKED"/>
      <sheetName val="Abatement "/>
      <sheetName val="Fire Alarm "/>
      <sheetName val="Multi-tenant"/>
      <sheetName val="Graph "/>
      <sheetName val="Macro"/>
    </sheetNames>
    <sheetDataSet>
      <sheetData sheetId="0">
        <row r="6">
          <cell r="C6" t="str">
            <v>RO</v>
          </cell>
          <cell r="F6">
            <v>2499</v>
          </cell>
        </row>
        <row r="7">
          <cell r="C7">
            <v>50</v>
          </cell>
          <cell r="F7">
            <v>34246</v>
          </cell>
          <cell r="W7" t="str">
            <v>McGraw-Hill Companies</v>
          </cell>
        </row>
        <row r="8">
          <cell r="C8">
            <v>49</v>
          </cell>
          <cell r="F8">
            <v>34530</v>
          </cell>
          <cell r="W8" t="str">
            <v>McGraw-Hill Companies</v>
          </cell>
        </row>
        <row r="9">
          <cell r="C9">
            <v>48</v>
          </cell>
          <cell r="F9">
            <v>45790</v>
          </cell>
          <cell r="W9" t="str">
            <v>McGraw-Hill Companies</v>
          </cell>
        </row>
        <row r="10">
          <cell r="C10">
            <v>47</v>
          </cell>
          <cell r="F10">
            <v>45790</v>
          </cell>
          <cell r="W10" t="str">
            <v>McGraw-Hill Companies</v>
          </cell>
        </row>
        <row r="11">
          <cell r="C11">
            <v>46</v>
          </cell>
          <cell r="F11">
            <v>45790</v>
          </cell>
          <cell r="W11" t="str">
            <v>McGraw-Hill Companies</v>
          </cell>
        </row>
        <row r="12">
          <cell r="C12">
            <v>45</v>
          </cell>
          <cell r="F12">
            <v>45790</v>
          </cell>
          <cell r="W12" t="str">
            <v>McGraw-Hill Companies</v>
          </cell>
        </row>
        <row r="13">
          <cell r="C13" t="str">
            <v>44</v>
          </cell>
          <cell r="F13">
            <v>45790</v>
          </cell>
          <cell r="W13" t="str">
            <v>McGraw-Hill Companies</v>
          </cell>
        </row>
        <row r="14">
          <cell r="C14" t="str">
            <v>43</v>
          </cell>
          <cell r="F14">
            <v>45790</v>
          </cell>
          <cell r="W14" t="str">
            <v>McGraw-Hill Companies</v>
          </cell>
        </row>
        <row r="15">
          <cell r="C15" t="str">
            <v>42</v>
          </cell>
          <cell r="F15">
            <v>45790</v>
          </cell>
          <cell r="W15" t="str">
            <v>McGraw-Hill Companies</v>
          </cell>
        </row>
        <row r="16">
          <cell r="C16" t="str">
            <v>41</v>
          </cell>
          <cell r="F16">
            <v>45790</v>
          </cell>
          <cell r="W16" t="str">
            <v>McGraw-Hill Companies</v>
          </cell>
        </row>
        <row r="17">
          <cell r="C17" t="str">
            <v>40</v>
          </cell>
          <cell r="F17">
            <v>45790</v>
          </cell>
          <cell r="W17" t="str">
            <v>McGraw-Hill Companies</v>
          </cell>
        </row>
        <row r="18">
          <cell r="C18" t="str">
            <v>39</v>
          </cell>
          <cell r="F18">
            <v>44540</v>
          </cell>
          <cell r="W18" t="str">
            <v>McGraw-Hill Companies</v>
          </cell>
        </row>
        <row r="19">
          <cell r="C19" t="str">
            <v>38</v>
          </cell>
          <cell r="F19">
            <v>45048</v>
          </cell>
          <cell r="G19" t="str">
            <v xml:space="preserve">MECHANICAL FLOOR                                                                     </v>
          </cell>
          <cell r="W19" t="str">
            <v>McGraw-Hill Companies</v>
          </cell>
        </row>
        <row r="20">
          <cell r="C20" t="str">
            <v>37</v>
          </cell>
          <cell r="F20">
            <v>45048</v>
          </cell>
          <cell r="W20" t="str">
            <v>McGraw-Hill Companies</v>
          </cell>
        </row>
        <row r="21">
          <cell r="C21" t="str">
            <v>36</v>
          </cell>
          <cell r="F21">
            <v>44836</v>
          </cell>
          <cell r="W21" t="str">
            <v>McGraw-Hill Companies</v>
          </cell>
        </row>
        <row r="22">
          <cell r="C22" t="str">
            <v>35</v>
          </cell>
          <cell r="F22">
            <v>44836</v>
          </cell>
          <cell r="W22" t="str">
            <v>McGraw-Hill Companies</v>
          </cell>
        </row>
        <row r="23">
          <cell r="C23" t="str">
            <v>34</v>
          </cell>
          <cell r="F23">
            <v>44836</v>
          </cell>
          <cell r="W23" t="str">
            <v>McGraw-Hill Companies</v>
          </cell>
        </row>
        <row r="24">
          <cell r="C24" t="str">
            <v>33</v>
          </cell>
          <cell r="F24">
            <v>44836</v>
          </cell>
          <cell r="W24" t="str">
            <v>McGraw-Hill Companies</v>
          </cell>
        </row>
        <row r="25">
          <cell r="C25" t="str">
            <v>32</v>
          </cell>
          <cell r="F25">
            <v>44836</v>
          </cell>
          <cell r="W25" t="str">
            <v>McGraw-Hill Companies</v>
          </cell>
        </row>
        <row r="26">
          <cell r="C26" t="str">
            <v>31</v>
          </cell>
          <cell r="F26">
            <v>44836</v>
          </cell>
          <cell r="W26" t="str">
            <v>McGraw-Hill Companies</v>
          </cell>
        </row>
        <row r="27">
          <cell r="C27" t="str">
            <v>30</v>
          </cell>
          <cell r="F27">
            <v>44836</v>
          </cell>
          <cell r="W27" t="str">
            <v>McGraw-Hill Companies</v>
          </cell>
        </row>
        <row r="28">
          <cell r="C28" t="str">
            <v>29</v>
          </cell>
          <cell r="F28">
            <v>44836</v>
          </cell>
          <cell r="W28" t="str">
            <v>McGraw-Hill Companies</v>
          </cell>
        </row>
        <row r="29">
          <cell r="C29" t="str">
            <v>28</v>
          </cell>
          <cell r="F29">
            <v>44836</v>
          </cell>
          <cell r="W29" t="str">
            <v>McGraw-Hill Companies</v>
          </cell>
        </row>
        <row r="30">
          <cell r="C30" t="str">
            <v>27</v>
          </cell>
          <cell r="F30">
            <v>43368</v>
          </cell>
          <cell r="W30" t="str">
            <v>Rockefeller Group,  Inc.</v>
          </cell>
        </row>
        <row r="31">
          <cell r="C31" t="str">
            <v>26</v>
          </cell>
          <cell r="F31">
            <v>43364</v>
          </cell>
          <cell r="W31" t="str">
            <v>McGraw-Hill Companies</v>
          </cell>
        </row>
        <row r="32">
          <cell r="C32" t="str">
            <v>25</v>
          </cell>
          <cell r="F32">
            <v>43908</v>
          </cell>
          <cell r="W32" t="str">
            <v>McGraw-Hill Companies</v>
          </cell>
        </row>
        <row r="33">
          <cell r="C33" t="str">
            <v>24</v>
          </cell>
          <cell r="F33">
            <v>43965</v>
          </cell>
          <cell r="W33" t="str">
            <v>Sonnenschein Nath &amp; Rosenthal</v>
          </cell>
        </row>
        <row r="34">
          <cell r="C34" t="str">
            <v>23</v>
          </cell>
          <cell r="F34">
            <v>43941</v>
          </cell>
          <cell r="W34" t="str">
            <v>McGraw-Hill Companies</v>
          </cell>
        </row>
        <row r="35">
          <cell r="C35" t="str">
            <v>22</v>
          </cell>
          <cell r="F35">
            <v>43941</v>
          </cell>
          <cell r="W35" t="str">
            <v>McGraw-Hill Companies</v>
          </cell>
        </row>
        <row r="36">
          <cell r="C36" t="str">
            <v>21</v>
          </cell>
          <cell r="F36">
            <v>43941</v>
          </cell>
          <cell r="W36" t="str">
            <v>McGraw-Hill Companies</v>
          </cell>
        </row>
        <row r="37">
          <cell r="C37" t="str">
            <v>20</v>
          </cell>
          <cell r="F37">
            <v>43941</v>
          </cell>
          <cell r="W37" t="str">
            <v>McGraw-Hill Companies</v>
          </cell>
        </row>
        <row r="38">
          <cell r="C38" t="str">
            <v>19</v>
          </cell>
          <cell r="F38">
            <v>43941</v>
          </cell>
          <cell r="W38" t="str">
            <v>McGraw-Hill Companies</v>
          </cell>
        </row>
        <row r="39">
          <cell r="C39" t="str">
            <v>18</v>
          </cell>
          <cell r="F39">
            <v>43941</v>
          </cell>
          <cell r="W39" t="str">
            <v>McGraw-Hill Companies</v>
          </cell>
        </row>
        <row r="40">
          <cell r="C40" t="str">
            <v>17</v>
          </cell>
          <cell r="F40">
            <v>43941</v>
          </cell>
          <cell r="W40" t="str">
            <v>Columbia House Company</v>
          </cell>
        </row>
        <row r="41">
          <cell r="C41" t="str">
            <v>16</v>
          </cell>
          <cell r="F41">
            <v>42314</v>
          </cell>
          <cell r="G41" t="str">
            <v xml:space="preserve">MECHANICAL FLOOR                                                                     </v>
          </cell>
          <cell r="W41" t="str">
            <v>Columbia House Company</v>
          </cell>
        </row>
        <row r="42">
          <cell r="C42" t="str">
            <v>15</v>
          </cell>
          <cell r="F42">
            <v>42314</v>
          </cell>
          <cell r="W42" t="str">
            <v>Columbia House Company</v>
          </cell>
        </row>
        <row r="43">
          <cell r="C43" t="str">
            <v>14</v>
          </cell>
          <cell r="F43">
            <v>42839</v>
          </cell>
          <cell r="W43" t="str">
            <v>McGraw-Hill Companies</v>
          </cell>
        </row>
        <row r="44">
          <cell r="C44" t="str">
            <v>13</v>
          </cell>
          <cell r="F44">
            <v>42871</v>
          </cell>
          <cell r="W44" t="str">
            <v>McGraw-Hill Companies</v>
          </cell>
        </row>
        <row r="45">
          <cell r="C45" t="str">
            <v>12</v>
          </cell>
          <cell r="F45">
            <v>42871</v>
          </cell>
          <cell r="W45" t="str">
            <v>McGraw-Hill Companies</v>
          </cell>
        </row>
        <row r="46">
          <cell r="C46" t="str">
            <v>11</v>
          </cell>
          <cell r="F46">
            <v>42871</v>
          </cell>
          <cell r="W46" t="str">
            <v>Societe Generale</v>
          </cell>
        </row>
        <row r="47">
          <cell r="C47" t="str">
            <v>10</v>
          </cell>
          <cell r="F47">
            <v>42871</v>
          </cell>
          <cell r="W47" t="str">
            <v>Societe Generale</v>
          </cell>
        </row>
        <row r="48">
          <cell r="C48" t="str">
            <v>9</v>
          </cell>
          <cell r="F48">
            <v>42871</v>
          </cell>
          <cell r="W48" t="str">
            <v>Societe Generale</v>
          </cell>
        </row>
        <row r="49">
          <cell r="C49" t="str">
            <v>8</v>
          </cell>
          <cell r="F49">
            <v>70826</v>
          </cell>
          <cell r="W49" t="str">
            <v>Societe Generale</v>
          </cell>
        </row>
        <row r="50">
          <cell r="C50" t="str">
            <v>7</v>
          </cell>
          <cell r="F50">
            <v>70826</v>
          </cell>
          <cell r="W50" t="str">
            <v>Societe Generale</v>
          </cell>
        </row>
        <row r="51">
          <cell r="C51" t="str">
            <v>6</v>
          </cell>
          <cell r="F51">
            <v>70826</v>
          </cell>
          <cell r="W51" t="str">
            <v>Societe Generale</v>
          </cell>
        </row>
        <row r="52">
          <cell r="C52" t="str">
            <v>5</v>
          </cell>
          <cell r="F52">
            <v>70826</v>
          </cell>
          <cell r="W52" t="str">
            <v>Societe Generale</v>
          </cell>
        </row>
        <row r="53">
          <cell r="C53" t="str">
            <v>4</v>
          </cell>
          <cell r="F53">
            <v>70834</v>
          </cell>
          <cell r="W53" t="str">
            <v>Societe Generale</v>
          </cell>
        </row>
        <row r="54">
          <cell r="C54" t="str">
            <v>3</v>
          </cell>
          <cell r="F54">
            <v>43325</v>
          </cell>
          <cell r="W54" t="str">
            <v>Morgan Stanley &amp; Co., Inc.</v>
          </cell>
        </row>
        <row r="55">
          <cell r="C55" t="str">
            <v>2</v>
          </cell>
          <cell r="D55">
            <v>240</v>
          </cell>
          <cell r="F55">
            <v>39998</v>
          </cell>
          <cell r="W55" t="str">
            <v>McGraw-Hill Companies</v>
          </cell>
        </row>
        <row r="56">
          <cell r="C56" t="str">
            <v>ST</v>
          </cell>
          <cell r="F56">
            <v>92101</v>
          </cell>
          <cell r="G56">
            <v>13272</v>
          </cell>
          <cell r="W56" t="str">
            <v>MULTI-TENANT</v>
          </cell>
        </row>
        <row r="57">
          <cell r="C57" t="str">
            <v>C1</v>
          </cell>
          <cell r="F57">
            <v>92629</v>
          </cell>
          <cell r="G57">
            <v>4971</v>
          </cell>
          <cell r="W57" t="str">
            <v>McGraw-Hill Companies</v>
          </cell>
        </row>
        <row r="58">
          <cell r="C58" t="str">
            <v>C2</v>
          </cell>
          <cell r="D58">
            <v>1919</v>
          </cell>
          <cell r="F58">
            <v>45964</v>
          </cell>
          <cell r="W58" t="str">
            <v>MULTI-TENANT</v>
          </cell>
        </row>
        <row r="59">
          <cell r="C59" t="str">
            <v>C3</v>
          </cell>
          <cell r="F59">
            <v>21294</v>
          </cell>
          <cell r="W59" t="str">
            <v>MULTI-TENANT</v>
          </cell>
        </row>
        <row r="60">
          <cell r="C60" t="str">
            <v>C4</v>
          </cell>
          <cell r="F60">
            <v>5310</v>
          </cell>
          <cell r="W60" t="str">
            <v>MULTI-TENANT</v>
          </cell>
        </row>
        <row r="61">
          <cell r="C61" t="str">
            <v>C5</v>
          </cell>
          <cell r="F61">
            <v>4431</v>
          </cell>
          <cell r="W61" t="str">
            <v>MULTI-TENANT</v>
          </cell>
        </row>
        <row r="62">
          <cell r="W62" t="str">
            <v>MULTI-TENANT</v>
          </cell>
        </row>
        <row r="63">
          <cell r="W63" t="str">
            <v>McGraw-Hill Companies</v>
          </cell>
        </row>
      </sheetData>
      <sheetData sheetId="1">
        <row r="4">
          <cell r="A4" t="str">
            <v>BUILDING 20 - 1221 AVENUE OF THE AMERICAS</v>
          </cell>
        </row>
        <row r="10">
          <cell r="D10">
            <v>1154</v>
          </cell>
          <cell r="G10">
            <v>0</v>
          </cell>
        </row>
        <row r="11">
          <cell r="D11">
            <v>1226</v>
          </cell>
          <cell r="G11">
            <v>0</v>
          </cell>
        </row>
        <row r="12">
          <cell r="D12">
            <v>34151</v>
          </cell>
          <cell r="G12">
            <v>0</v>
          </cell>
        </row>
        <row r="13">
          <cell r="D13">
            <v>34417</v>
          </cell>
          <cell r="G13">
            <v>0</v>
          </cell>
        </row>
        <row r="14">
          <cell r="D14">
            <v>45677</v>
          </cell>
          <cell r="G14">
            <v>0</v>
          </cell>
        </row>
        <row r="15">
          <cell r="D15">
            <v>45677</v>
          </cell>
          <cell r="G15">
            <v>0</v>
          </cell>
        </row>
        <row r="16">
          <cell r="D16">
            <v>45677</v>
          </cell>
          <cell r="G16">
            <v>0</v>
          </cell>
        </row>
        <row r="17">
          <cell r="D17">
            <v>45677</v>
          </cell>
          <cell r="G17">
            <v>0</v>
          </cell>
        </row>
        <row r="18">
          <cell r="D18">
            <v>45677</v>
          </cell>
          <cell r="G18">
            <v>0</v>
          </cell>
        </row>
        <row r="19">
          <cell r="D19">
            <v>45677</v>
          </cell>
          <cell r="G19">
            <v>0</v>
          </cell>
        </row>
        <row r="20">
          <cell r="D20">
            <v>27020</v>
          </cell>
          <cell r="G20">
            <v>18657</v>
          </cell>
        </row>
        <row r="21">
          <cell r="D21">
            <v>45677</v>
          </cell>
          <cell r="G21">
            <v>0</v>
          </cell>
        </row>
        <row r="22">
          <cell r="D22">
            <v>48505</v>
          </cell>
          <cell r="G22">
            <v>0</v>
          </cell>
        </row>
        <row r="23">
          <cell r="D23">
            <v>48505</v>
          </cell>
          <cell r="G23">
            <v>0</v>
          </cell>
        </row>
        <row r="24">
          <cell r="D24">
            <v>0</v>
          </cell>
          <cell r="G24">
            <v>0</v>
          </cell>
          <cell r="K24">
            <v>43009</v>
          </cell>
        </row>
        <row r="25">
          <cell r="D25">
            <v>44935</v>
          </cell>
          <cell r="G25">
            <v>0</v>
          </cell>
        </row>
        <row r="26">
          <cell r="D26">
            <v>44723</v>
          </cell>
          <cell r="G26">
            <v>0</v>
          </cell>
        </row>
        <row r="27">
          <cell r="D27">
            <v>47535</v>
          </cell>
          <cell r="G27">
            <v>0</v>
          </cell>
        </row>
        <row r="28">
          <cell r="D28">
            <v>47535</v>
          </cell>
          <cell r="G28">
            <v>0</v>
          </cell>
        </row>
        <row r="29">
          <cell r="D29">
            <v>47535</v>
          </cell>
          <cell r="G29">
            <v>0</v>
          </cell>
        </row>
        <row r="30">
          <cell r="D30">
            <v>46300</v>
          </cell>
          <cell r="G30">
            <v>0</v>
          </cell>
        </row>
        <row r="31">
          <cell r="D31">
            <v>46300</v>
          </cell>
          <cell r="G31">
            <v>0</v>
          </cell>
        </row>
        <row r="32">
          <cell r="D32">
            <v>47535</v>
          </cell>
          <cell r="G32">
            <v>0</v>
          </cell>
        </row>
        <row r="33">
          <cell r="D33">
            <v>43255</v>
          </cell>
          <cell r="G33">
            <v>0</v>
          </cell>
        </row>
        <row r="34">
          <cell r="D34">
            <v>46595</v>
          </cell>
          <cell r="G34">
            <v>0</v>
          </cell>
        </row>
        <row r="35">
          <cell r="D35">
            <v>46503</v>
          </cell>
          <cell r="G35">
            <v>0</v>
          </cell>
        </row>
        <row r="36">
          <cell r="D36">
            <v>43965</v>
          </cell>
          <cell r="G36">
            <v>0</v>
          </cell>
        </row>
        <row r="37">
          <cell r="D37">
            <v>43828</v>
          </cell>
          <cell r="G37">
            <v>0</v>
          </cell>
        </row>
        <row r="38">
          <cell r="D38">
            <v>43828</v>
          </cell>
          <cell r="G38">
            <v>0</v>
          </cell>
        </row>
        <row r="39">
          <cell r="D39">
            <v>43941</v>
          </cell>
          <cell r="G39">
            <v>0</v>
          </cell>
        </row>
        <row r="40">
          <cell r="D40">
            <v>45295</v>
          </cell>
          <cell r="G40">
            <v>0</v>
          </cell>
        </row>
        <row r="41">
          <cell r="D41">
            <v>45295</v>
          </cell>
          <cell r="G41">
            <v>0</v>
          </cell>
        </row>
        <row r="42">
          <cell r="D42">
            <v>45295</v>
          </cell>
          <cell r="G42">
            <v>0</v>
          </cell>
        </row>
        <row r="43">
          <cell r="D43">
            <v>43828</v>
          </cell>
          <cell r="G43">
            <v>0</v>
          </cell>
        </row>
        <row r="44">
          <cell r="D44">
            <v>0</v>
          </cell>
          <cell r="G44">
            <v>43828</v>
          </cell>
        </row>
        <row r="45">
          <cell r="D45">
            <v>46503</v>
          </cell>
          <cell r="G45">
            <v>0</v>
          </cell>
        </row>
        <row r="46">
          <cell r="D46">
            <v>0</v>
          </cell>
          <cell r="G46">
            <v>0</v>
          </cell>
          <cell r="K46">
            <v>43275</v>
          </cell>
        </row>
        <row r="47">
          <cell r="D47">
            <v>42217</v>
          </cell>
          <cell r="G47">
            <v>0</v>
          </cell>
        </row>
        <row r="48">
          <cell r="D48">
            <v>42742</v>
          </cell>
          <cell r="G48">
            <v>0</v>
          </cell>
        </row>
        <row r="49">
          <cell r="D49">
            <v>42774</v>
          </cell>
          <cell r="G49">
            <v>0</v>
          </cell>
        </row>
        <row r="50">
          <cell r="D50">
            <v>42774</v>
          </cell>
          <cell r="G50">
            <v>0</v>
          </cell>
        </row>
        <row r="51">
          <cell r="D51">
            <v>42774</v>
          </cell>
          <cell r="G51">
            <v>0</v>
          </cell>
        </row>
        <row r="52">
          <cell r="D52">
            <v>42774</v>
          </cell>
          <cell r="G52">
            <v>0</v>
          </cell>
        </row>
        <row r="53">
          <cell r="D53">
            <v>42774</v>
          </cell>
          <cell r="G53">
            <v>0</v>
          </cell>
        </row>
        <row r="54">
          <cell r="D54">
            <v>42521</v>
          </cell>
          <cell r="G54">
            <v>0</v>
          </cell>
        </row>
        <row r="55">
          <cell r="D55">
            <v>70456</v>
          </cell>
          <cell r="G55">
            <v>0</v>
          </cell>
        </row>
        <row r="56">
          <cell r="D56">
            <v>70456</v>
          </cell>
          <cell r="G56">
            <v>0</v>
          </cell>
        </row>
        <row r="57">
          <cell r="D57">
            <v>77451</v>
          </cell>
          <cell r="G57">
            <v>0</v>
          </cell>
        </row>
        <row r="58">
          <cell r="D58">
            <v>77451</v>
          </cell>
          <cell r="G58">
            <v>0</v>
          </cell>
        </row>
        <row r="59">
          <cell r="D59">
            <v>59234</v>
          </cell>
          <cell r="G59">
            <v>0</v>
          </cell>
        </row>
        <row r="60">
          <cell r="D60">
            <v>43228</v>
          </cell>
          <cell r="G60">
            <v>0</v>
          </cell>
        </row>
        <row r="61">
          <cell r="D61">
            <v>39090</v>
          </cell>
          <cell r="G61">
            <v>2216</v>
          </cell>
        </row>
        <row r="62">
          <cell r="D62">
            <v>4272</v>
          </cell>
          <cell r="G62">
            <v>0</v>
          </cell>
        </row>
        <row r="63">
          <cell r="D63">
            <v>78734</v>
          </cell>
          <cell r="G63">
            <v>9103</v>
          </cell>
        </row>
        <row r="64">
          <cell r="D64">
            <v>66311</v>
          </cell>
          <cell r="G64">
            <v>14608</v>
          </cell>
        </row>
        <row r="65">
          <cell r="D65">
            <v>20615</v>
          </cell>
          <cell r="G65">
            <v>8840</v>
          </cell>
        </row>
        <row r="66">
          <cell r="D66">
            <v>25849</v>
          </cell>
          <cell r="G66">
            <v>0</v>
          </cell>
        </row>
        <row r="67">
          <cell r="D67">
            <v>4081</v>
          </cell>
          <cell r="G67">
            <v>0</v>
          </cell>
        </row>
      </sheetData>
      <sheetData sheetId="2" refreshError="1"/>
      <sheetData sheetId="3">
        <row r="10">
          <cell r="D10">
            <v>23000</v>
          </cell>
          <cell r="E10">
            <v>23000</v>
          </cell>
        </row>
        <row r="11">
          <cell r="E11">
            <v>46000</v>
          </cell>
        </row>
        <row r="12">
          <cell r="D12">
            <v>46000</v>
          </cell>
        </row>
        <row r="13">
          <cell r="E13">
            <v>46000</v>
          </cell>
        </row>
        <row r="14">
          <cell r="D14">
            <v>46000</v>
          </cell>
        </row>
        <row r="15">
          <cell r="D15">
            <v>46000</v>
          </cell>
        </row>
        <row r="16">
          <cell r="D16">
            <v>46000</v>
          </cell>
        </row>
        <row r="17">
          <cell r="D17">
            <v>46000</v>
          </cell>
        </row>
        <row r="18">
          <cell r="D18">
            <v>46000</v>
          </cell>
        </row>
        <row r="19">
          <cell r="D19">
            <v>46000</v>
          </cell>
        </row>
        <row r="20">
          <cell r="D20">
            <v>46000</v>
          </cell>
        </row>
        <row r="21">
          <cell r="D21">
            <v>46000</v>
          </cell>
        </row>
        <row r="22">
          <cell r="D22">
            <v>46000</v>
          </cell>
        </row>
        <row r="23">
          <cell r="D23">
            <v>46000</v>
          </cell>
        </row>
        <row r="24">
          <cell r="E24">
            <v>46000</v>
          </cell>
          <cell r="F24" t="str">
            <v xml:space="preserve">MECHANICAL FLOOR                                                                     </v>
          </cell>
        </row>
        <row r="25">
          <cell r="D25">
            <v>46000</v>
          </cell>
        </row>
        <row r="26">
          <cell r="D26">
            <v>46000</v>
          </cell>
        </row>
        <row r="27">
          <cell r="D27">
            <v>46000</v>
          </cell>
        </row>
        <row r="28">
          <cell r="D28">
            <v>46000</v>
          </cell>
        </row>
        <row r="29">
          <cell r="D29">
            <v>46000</v>
          </cell>
        </row>
        <row r="30">
          <cell r="D30">
            <v>46000</v>
          </cell>
        </row>
        <row r="31">
          <cell r="D31">
            <v>46000</v>
          </cell>
        </row>
        <row r="32">
          <cell r="E32">
            <v>46000</v>
          </cell>
        </row>
        <row r="33">
          <cell r="E33">
            <v>46000</v>
          </cell>
        </row>
        <row r="34">
          <cell r="D34">
            <v>46000</v>
          </cell>
        </row>
        <row r="35">
          <cell r="D35">
            <v>46000</v>
          </cell>
        </row>
        <row r="36">
          <cell r="D36">
            <v>46000</v>
          </cell>
        </row>
        <row r="37">
          <cell r="D37">
            <v>46000</v>
          </cell>
        </row>
        <row r="38">
          <cell r="D38">
            <v>46000</v>
          </cell>
        </row>
        <row r="39">
          <cell r="D39">
            <v>46000</v>
          </cell>
        </row>
        <row r="40">
          <cell r="D40">
            <v>46000</v>
          </cell>
        </row>
        <row r="41">
          <cell r="D41">
            <v>46000</v>
          </cell>
        </row>
        <row r="42">
          <cell r="D42">
            <v>46000</v>
          </cell>
        </row>
        <row r="43">
          <cell r="D43">
            <v>46000</v>
          </cell>
        </row>
        <row r="44">
          <cell r="D44">
            <v>46000</v>
          </cell>
        </row>
        <row r="45">
          <cell r="D45">
            <v>46000</v>
          </cell>
        </row>
        <row r="46">
          <cell r="E46">
            <v>46000</v>
          </cell>
          <cell r="F46" t="str">
            <v xml:space="preserve">MECHANICAL FLOOR                                                                     </v>
          </cell>
        </row>
        <row r="47">
          <cell r="D47">
            <v>46000</v>
          </cell>
        </row>
        <row r="48">
          <cell r="D48">
            <v>46000</v>
          </cell>
        </row>
        <row r="49">
          <cell r="D49">
            <v>46000</v>
          </cell>
        </row>
        <row r="50">
          <cell r="D50">
            <v>46000</v>
          </cell>
        </row>
        <row r="51">
          <cell r="D51">
            <v>46000</v>
          </cell>
        </row>
        <row r="52">
          <cell r="D52">
            <v>46000</v>
          </cell>
        </row>
        <row r="53">
          <cell r="D53">
            <v>46000</v>
          </cell>
        </row>
        <row r="54">
          <cell r="D54">
            <v>46000</v>
          </cell>
        </row>
        <row r="55">
          <cell r="D55">
            <v>70000</v>
          </cell>
        </row>
        <row r="56">
          <cell r="D56">
            <v>70000</v>
          </cell>
        </row>
        <row r="57">
          <cell r="D57">
            <v>70000</v>
          </cell>
        </row>
        <row r="58">
          <cell r="D58">
            <v>70000</v>
          </cell>
        </row>
        <row r="59">
          <cell r="D59">
            <v>70000</v>
          </cell>
        </row>
        <row r="60">
          <cell r="D60">
            <v>35000</v>
          </cell>
          <cell r="E60">
            <v>35000</v>
          </cell>
        </row>
        <row r="61">
          <cell r="D61">
            <v>21351</v>
          </cell>
          <cell r="E61">
            <v>48649</v>
          </cell>
          <cell r="F61" t="str">
            <v>RETAIL &amp; LOBBY</v>
          </cell>
        </row>
        <row r="62">
          <cell r="D62">
            <v>70000</v>
          </cell>
        </row>
        <row r="63">
          <cell r="D63">
            <v>70000</v>
          </cell>
        </row>
        <row r="64">
          <cell r="D64">
            <v>70000</v>
          </cell>
        </row>
        <row r="65">
          <cell r="D65">
            <v>70000</v>
          </cell>
          <cell r="F65" t="str">
            <v>MULTI-TENANT/MECHANICAL</v>
          </cell>
        </row>
        <row r="66">
          <cell r="D66">
            <v>70000</v>
          </cell>
        </row>
      </sheetData>
      <sheetData sheetId="4">
        <row r="10">
          <cell r="D10">
            <v>46000</v>
          </cell>
        </row>
        <row r="11">
          <cell r="D11">
            <v>46000</v>
          </cell>
        </row>
        <row r="12">
          <cell r="D12">
            <v>46000</v>
          </cell>
        </row>
        <row r="13">
          <cell r="E13">
            <v>46000</v>
          </cell>
        </row>
        <row r="14">
          <cell r="E14">
            <v>46000</v>
          </cell>
        </row>
        <row r="15">
          <cell r="D15">
            <v>46000</v>
          </cell>
        </row>
        <row r="16">
          <cell r="D16">
            <v>46000</v>
          </cell>
        </row>
        <row r="17">
          <cell r="D17">
            <v>46000</v>
          </cell>
        </row>
        <row r="18">
          <cell r="D18">
            <v>46000</v>
          </cell>
        </row>
        <row r="19">
          <cell r="D19">
            <v>46000</v>
          </cell>
        </row>
        <row r="20">
          <cell r="D20">
            <v>46000</v>
          </cell>
        </row>
        <row r="21">
          <cell r="D21">
            <v>46000</v>
          </cell>
        </row>
        <row r="22">
          <cell r="D22">
            <v>46000</v>
          </cell>
        </row>
        <row r="23">
          <cell r="D23">
            <v>46000</v>
          </cell>
        </row>
        <row r="24">
          <cell r="D24">
            <v>46000</v>
          </cell>
        </row>
        <row r="25">
          <cell r="D25">
            <v>46000</v>
          </cell>
        </row>
        <row r="26">
          <cell r="D26">
            <v>46000</v>
          </cell>
        </row>
        <row r="27">
          <cell r="D27">
            <v>46000</v>
          </cell>
        </row>
        <row r="28">
          <cell r="D28">
            <v>46000</v>
          </cell>
        </row>
        <row r="29">
          <cell r="D29">
            <v>46000</v>
          </cell>
        </row>
        <row r="30">
          <cell r="E30">
            <v>46000</v>
          </cell>
        </row>
        <row r="31">
          <cell r="D31">
            <v>46000</v>
          </cell>
        </row>
        <row r="32">
          <cell r="D32">
            <v>46000</v>
          </cell>
        </row>
        <row r="33">
          <cell r="E33">
            <v>46000</v>
          </cell>
        </row>
        <row r="34">
          <cell r="D34">
            <v>46000</v>
          </cell>
        </row>
        <row r="35">
          <cell r="D35">
            <v>46000</v>
          </cell>
        </row>
        <row r="36">
          <cell r="D36">
            <v>46000</v>
          </cell>
        </row>
        <row r="37">
          <cell r="D37">
            <v>46000</v>
          </cell>
        </row>
        <row r="38">
          <cell r="D38">
            <v>46000</v>
          </cell>
        </row>
        <row r="39">
          <cell r="D39">
            <v>46000</v>
          </cell>
        </row>
        <row r="40">
          <cell r="D40">
            <v>46000</v>
          </cell>
        </row>
        <row r="41">
          <cell r="D41">
            <v>46000</v>
          </cell>
        </row>
        <row r="42">
          <cell r="E42">
            <v>46000</v>
          </cell>
        </row>
        <row r="43">
          <cell r="D43">
            <v>46000</v>
          </cell>
        </row>
        <row r="44">
          <cell r="D44">
            <v>46000</v>
          </cell>
        </row>
        <row r="45">
          <cell r="D45">
            <v>46000</v>
          </cell>
        </row>
        <row r="46">
          <cell r="D46">
            <v>46000</v>
          </cell>
        </row>
        <row r="47">
          <cell r="D47">
            <v>46000</v>
          </cell>
        </row>
        <row r="48">
          <cell r="D48">
            <v>46000</v>
          </cell>
        </row>
        <row r="49">
          <cell r="D49">
            <v>46000</v>
          </cell>
        </row>
        <row r="50">
          <cell r="D50">
            <v>46000</v>
          </cell>
        </row>
        <row r="51">
          <cell r="D51">
            <v>46000</v>
          </cell>
        </row>
        <row r="52">
          <cell r="D52">
            <v>46000</v>
          </cell>
        </row>
        <row r="53">
          <cell r="D53">
            <v>46000</v>
          </cell>
        </row>
        <row r="54">
          <cell r="D54">
            <v>46000</v>
          </cell>
        </row>
        <row r="55">
          <cell r="D55">
            <v>70000</v>
          </cell>
        </row>
        <row r="56">
          <cell r="D56">
            <v>70000</v>
          </cell>
        </row>
        <row r="57">
          <cell r="D57">
            <v>70000</v>
          </cell>
        </row>
        <row r="58">
          <cell r="D58">
            <v>70000</v>
          </cell>
        </row>
        <row r="59">
          <cell r="D59">
            <v>70000</v>
          </cell>
        </row>
        <row r="60">
          <cell r="D60">
            <v>35000</v>
          </cell>
          <cell r="E60">
            <v>35000</v>
          </cell>
        </row>
        <row r="61">
          <cell r="D61">
            <v>62000</v>
          </cell>
          <cell r="E61">
            <v>8000</v>
          </cell>
        </row>
        <row r="62">
          <cell r="E62">
            <v>70000</v>
          </cell>
        </row>
        <row r="63">
          <cell r="E63">
            <v>70000</v>
          </cell>
        </row>
        <row r="64">
          <cell r="E64">
            <v>70000</v>
          </cell>
        </row>
        <row r="65">
          <cell r="E65">
            <v>70000</v>
          </cell>
        </row>
        <row r="66">
          <cell r="E66">
            <v>70000</v>
          </cell>
        </row>
      </sheetData>
      <sheetData sheetId="5" refreshError="1"/>
      <sheetData sheetId="6" refreshError="1"/>
      <sheetData sheetId="7"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n"/>
      <sheetName val="LOOKUP"/>
      <sheetName val="MOTOR"/>
      <sheetName val="SUMMARY"/>
      <sheetName val="cost"/>
      <sheetName val="summary (2)"/>
    </sheetNames>
    <sheetDataSet>
      <sheetData sheetId="0"/>
      <sheetData sheetId="1"/>
      <sheetData sheetId="2">
        <row r="10">
          <cell r="C10" t="str">
            <v>101-CEP-4</v>
          </cell>
        </row>
        <row r="11">
          <cell r="C11" t="str">
            <v>101-CEP-5</v>
          </cell>
        </row>
        <row r="12">
          <cell r="C12" t="str">
            <v>101-SAF-1</v>
          </cell>
        </row>
      </sheetData>
      <sheetData sheetId="3"/>
      <sheetData sheetId="4"/>
      <sheetData sheetId="5"/>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Assumptions"/>
      <sheetName val="Utility Territory Data"/>
      <sheetName val="Program Inputs"/>
      <sheetName val="Measures"/>
      <sheetName val="Program Outputs"/>
      <sheetName val="Program Tables"/>
      <sheetName val="Program Tests"/>
      <sheetName val="Pivot"/>
      <sheetName val="Quarterly"/>
      <sheetName val="DD Tables"/>
      <sheetName val="Eligible Market"/>
      <sheetName val="Participation"/>
      <sheetName val="Annual Installations"/>
      <sheetName val="Cumulative Installations"/>
      <sheetName val="kWh Savings"/>
      <sheetName val="kW Savings"/>
      <sheetName val="therm Savings"/>
      <sheetName val="Benefits"/>
      <sheetName val="Societal"/>
      <sheetName val="Incremental Costs"/>
      <sheetName val="Incentive Costs"/>
      <sheetName val="Admin Costs"/>
      <sheetName val="Lost Revenues"/>
      <sheetName val="Documentation"/>
    </sheetNames>
    <sheetDataSet>
      <sheetData sheetId="0">
        <row r="13">
          <cell r="D13">
            <v>2011</v>
          </cell>
        </row>
        <row r="14">
          <cell r="D14">
            <v>2012</v>
          </cell>
        </row>
      </sheetData>
      <sheetData sheetId="1">
        <row r="22">
          <cell r="C22">
            <v>5.4126896786929724E-2</v>
          </cell>
          <cell r="D22">
            <v>6.6650000000000001E-2</v>
          </cell>
          <cell r="E22">
            <v>1.6299999999999999E-2</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Page"/>
      <sheetName val="Assumptions"/>
      <sheetName val="Utility Territory Data"/>
      <sheetName val="Program Inputs"/>
      <sheetName val="Measures"/>
      <sheetName val="Program Outputs"/>
      <sheetName val="Program Tables"/>
      <sheetName val="Program Tests"/>
      <sheetName val="Pivot"/>
      <sheetName val="Quarterly"/>
      <sheetName val="DD Tables"/>
      <sheetName val="Eligible Market"/>
      <sheetName val="Participation"/>
      <sheetName val="Annual Installations"/>
      <sheetName val="Cumulative Installations"/>
      <sheetName val="kWh Savings"/>
      <sheetName val="kW Savings"/>
      <sheetName val="therm Savings"/>
      <sheetName val="Benefits"/>
      <sheetName val="Societal"/>
      <sheetName val="Incremental Costs"/>
      <sheetName val="Incentive Costs"/>
      <sheetName val="Admin Costs"/>
      <sheetName val="Lost Revenues"/>
      <sheetName val="Documentation"/>
    </sheetNames>
    <sheetDataSet>
      <sheetData sheetId="0" refreshError="1">
        <row r="13">
          <cell r="D13">
            <v>201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529CD5C-59D5-4AC1-9845-6A8F5C488430}" name="Table23" displayName="Table23" ref="A1:A8" totalsRowShown="0">
  <tableColumns count="1">
    <tableColumn id="1" xr3:uid="{78901692-FAC9-42C5-B49B-D2B09BFB69D6}" name="Instructions"/>
  </tableColumns>
  <tableStyleInfo name="TableStyleMedium2"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drawing" Target="../drawings/drawing1.xml"/><Relationship Id="rId1" Type="http://schemas.openxmlformats.org/officeDocument/2006/relationships/printerSettings" Target="../printerSettings/printerSettings5.bin"/><Relationship Id="rId4" Type="http://schemas.openxmlformats.org/officeDocument/2006/relationships/comments" Target="../comments2.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7C2A0A-5D9B-4E98-A2C4-BF4E92538012}">
  <sheetPr>
    <tabColor theme="4"/>
  </sheetPr>
  <dimension ref="A1:H8"/>
  <sheetViews>
    <sheetView showGridLines="0" tabSelected="1" zoomScale="115" zoomScaleNormal="115" workbookViewId="0">
      <selection activeCell="F8" sqref="F8"/>
    </sheetView>
  </sheetViews>
  <sheetFormatPr defaultRowHeight="15" x14ac:dyDescent="0.25"/>
  <cols>
    <col min="1" max="1" width="141.85546875" style="32" customWidth="1"/>
    <col min="2" max="7" width="9.140625" style="32"/>
    <col min="8" max="8" width="10.7109375" style="32" bestFit="1" customWidth="1"/>
    <col min="9" max="16384" width="9.140625" style="32"/>
  </cols>
  <sheetData>
    <row r="1" spans="1:8" x14ac:dyDescent="0.25">
      <c r="A1" s="32" t="s">
        <v>319</v>
      </c>
      <c r="H1" s="310" t="s">
        <v>637</v>
      </c>
    </row>
    <row r="2" spans="1:8" ht="15.75" thickBot="1" x14ac:dyDescent="0.3">
      <c r="A2" s="32" t="s">
        <v>321</v>
      </c>
      <c r="H2" s="311">
        <f>MAX(Version!B:B)</f>
        <v>44657</v>
      </c>
    </row>
    <row r="3" spans="1:8" x14ac:dyDescent="0.25">
      <c r="A3" s="32" t="s">
        <v>320</v>
      </c>
    </row>
    <row r="4" spans="1:8" ht="30" x14ac:dyDescent="0.25">
      <c r="A4" s="137" t="s">
        <v>382</v>
      </c>
    </row>
    <row r="5" spans="1:8" ht="60" x14ac:dyDescent="0.25">
      <c r="A5" s="294" t="s">
        <v>618</v>
      </c>
    </row>
    <row r="6" spans="1:8" ht="30" x14ac:dyDescent="0.25">
      <c r="A6" s="137" t="s">
        <v>619</v>
      </c>
    </row>
    <row r="7" spans="1:8" ht="30" x14ac:dyDescent="0.25">
      <c r="A7" s="137" t="s">
        <v>620</v>
      </c>
    </row>
    <row r="8" spans="1:8" x14ac:dyDescent="0.25">
      <c r="A8" s="312" t="s">
        <v>638</v>
      </c>
    </row>
  </sheetData>
  <sheetProtection algorithmName="SHA-512" hashValue="A/x3ew47euZ52/TxdqNMJ2La1LLtRJNt2N8hS85bWOCw41w5t9ILHiJtJ6mo2AL8gSFoSfki/pi/wp37rjBlcg==" saltValue="vxKPhm0JVD5+pvHzgJKitg==" spinCount="100000" sheet="1" objects="1" scenarios="1"/>
  <pageMargins left="0.7" right="0.7" top="0.75" bottom="0.75" header="0.3" footer="0.3"/>
  <pageSetup orientation="portrait" horizontalDpi="1200" verticalDpi="1200" r:id="rId1"/>
  <tableParts count="1">
    <tablePart r:id="rId2"/>
  </tablePart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FF3ED0-020A-4808-B431-31C58B6E10B4}">
  <dimension ref="A1:C9"/>
  <sheetViews>
    <sheetView workbookViewId="0">
      <selection activeCell="C9" sqref="C9"/>
    </sheetView>
  </sheetViews>
  <sheetFormatPr defaultRowHeight="15" x14ac:dyDescent="0.25"/>
  <cols>
    <col min="2" max="2" width="9.85546875" bestFit="1" customWidth="1"/>
    <col min="3" max="3" width="106" customWidth="1"/>
  </cols>
  <sheetData>
    <row r="1" spans="1:3" x14ac:dyDescent="0.25">
      <c r="A1" t="s">
        <v>131</v>
      </c>
      <c r="B1" t="s">
        <v>132</v>
      </c>
      <c r="C1" t="s">
        <v>133</v>
      </c>
    </row>
    <row r="2" spans="1:3" x14ac:dyDescent="0.25">
      <c r="A2">
        <v>1</v>
      </c>
      <c r="B2" s="8">
        <v>44375</v>
      </c>
      <c r="C2" t="s">
        <v>134</v>
      </c>
    </row>
    <row r="3" spans="1:3" s="32" customFormat="1" x14ac:dyDescent="0.25">
      <c r="A3" s="32">
        <f>A2+1</f>
        <v>2</v>
      </c>
      <c r="B3" s="8">
        <v>44504</v>
      </c>
      <c r="C3" s="32" t="s">
        <v>397</v>
      </c>
    </row>
    <row r="4" spans="1:3" x14ac:dyDescent="0.25">
      <c r="A4" s="32">
        <f t="shared" ref="A4:A6" si="0">A3+1</f>
        <v>3</v>
      </c>
      <c r="B4" s="8">
        <v>44571</v>
      </c>
      <c r="C4" t="s">
        <v>398</v>
      </c>
    </row>
    <row r="5" spans="1:3" x14ac:dyDescent="0.25">
      <c r="A5" s="32">
        <f t="shared" si="0"/>
        <v>4</v>
      </c>
      <c r="B5" s="8">
        <v>44589</v>
      </c>
      <c r="C5" t="s">
        <v>399</v>
      </c>
    </row>
    <row r="6" spans="1:3" x14ac:dyDescent="0.25">
      <c r="A6" s="32">
        <f t="shared" si="0"/>
        <v>5</v>
      </c>
      <c r="B6" s="8">
        <v>44592</v>
      </c>
      <c r="C6" t="s">
        <v>613</v>
      </c>
    </row>
    <row r="7" spans="1:3" ht="60" x14ac:dyDescent="0.25">
      <c r="B7" s="293">
        <v>44599</v>
      </c>
      <c r="C7" s="137" t="s">
        <v>617</v>
      </c>
    </row>
    <row r="8" spans="1:3" x14ac:dyDescent="0.25">
      <c r="B8" s="8">
        <v>44607</v>
      </c>
      <c r="C8" t="s">
        <v>634</v>
      </c>
    </row>
    <row r="9" spans="1:3" x14ac:dyDescent="0.25">
      <c r="A9">
        <v>6</v>
      </c>
      <c r="B9" s="8">
        <v>44657</v>
      </c>
      <c r="C9" t="s">
        <v>652</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C7F2CCB-2D38-4ECA-85A2-5A3D6D8D88A3}">
  <sheetPr>
    <tabColor theme="4"/>
  </sheetPr>
  <dimension ref="A1:AK89"/>
  <sheetViews>
    <sheetView showGridLines="0" zoomScale="85" zoomScaleNormal="85" workbookViewId="0">
      <pane xSplit="5" ySplit="12" topLeftCell="F13" activePane="bottomRight" state="frozen"/>
      <selection activeCell="A5" sqref="A5"/>
      <selection pane="topRight" activeCell="A5" sqref="A5"/>
      <selection pane="bottomLeft" activeCell="A5" sqref="A5"/>
      <selection pane="bottomRight" activeCell="G22" sqref="G22"/>
    </sheetView>
  </sheetViews>
  <sheetFormatPr defaultRowHeight="15" x14ac:dyDescent="0.25"/>
  <cols>
    <col min="1" max="1" width="3.42578125" bestFit="1" customWidth="1"/>
    <col min="2" max="2" width="21.85546875" hidden="1" customWidth="1"/>
    <col min="3" max="3" width="26" customWidth="1"/>
    <col min="4" max="4" width="24.42578125" customWidth="1"/>
    <col min="5" max="5" width="60" bestFit="1" customWidth="1"/>
    <col min="6" max="6" width="9.7109375" customWidth="1"/>
    <col min="7" max="7" width="30.7109375" style="32" customWidth="1"/>
    <col min="8" max="8" width="14.28515625" customWidth="1"/>
    <col min="9" max="9" width="12.140625" customWidth="1"/>
    <col min="10" max="10" width="15.85546875" style="28" customWidth="1"/>
    <col min="11" max="11" width="18" customWidth="1"/>
    <col min="12" max="12" width="20.7109375" customWidth="1"/>
    <col min="13" max="13" width="20.7109375" style="32" customWidth="1"/>
    <col min="14" max="14" width="20.140625" customWidth="1"/>
    <col min="15" max="15" width="14.28515625" customWidth="1"/>
    <col min="16" max="16" width="13.7109375" bestFit="1" customWidth="1"/>
    <col min="17" max="19" width="21.5703125" style="32" customWidth="1"/>
    <col min="20" max="21" width="13.7109375" style="32" customWidth="1"/>
    <col min="22" max="22" width="26.7109375" style="32" bestFit="1" customWidth="1"/>
    <col min="23" max="23" width="17.28515625" style="32" customWidth="1"/>
    <col min="24" max="24" width="16" style="32" customWidth="1"/>
    <col min="25" max="25" width="17.140625" style="32" customWidth="1"/>
    <col min="26" max="26" width="19.42578125" style="32" customWidth="1"/>
    <col min="27" max="28" width="12.5703125" style="32" customWidth="1"/>
    <col min="29" max="31" width="16" style="32" customWidth="1"/>
    <col min="32" max="32" width="9.7109375" customWidth="1"/>
    <col min="33" max="33" width="10.28515625" customWidth="1"/>
    <col min="34" max="34" width="11.28515625" style="32" customWidth="1"/>
    <col min="35" max="35" width="80.7109375" bestFit="1" customWidth="1"/>
  </cols>
  <sheetData>
    <row r="1" spans="1:37" ht="19.5" thickBot="1" x14ac:dyDescent="0.35">
      <c r="C1" s="322" t="s">
        <v>0</v>
      </c>
      <c r="D1" s="322"/>
      <c r="E1" s="322"/>
      <c r="G1" s="141" t="s">
        <v>130</v>
      </c>
      <c r="H1" s="32"/>
      <c r="I1" s="32"/>
      <c r="J1" s="32"/>
      <c r="K1" s="32"/>
    </row>
    <row r="2" spans="1:37" ht="15.75" thickBot="1" x14ac:dyDescent="0.3">
      <c r="C2" s="361" t="s">
        <v>1</v>
      </c>
      <c r="D2" s="362"/>
      <c r="E2" s="152"/>
      <c r="G2" s="142" t="s">
        <v>328</v>
      </c>
      <c r="H2" s="343"/>
      <c r="I2" s="344"/>
      <c r="J2" s="345"/>
      <c r="K2" s="346"/>
    </row>
    <row r="3" spans="1:37" x14ac:dyDescent="0.25">
      <c r="C3" s="363" t="s">
        <v>2</v>
      </c>
      <c r="D3" s="364"/>
      <c r="E3" s="153"/>
    </row>
    <row r="4" spans="1:37" ht="19.5" thickBot="1" x14ac:dyDescent="0.35">
      <c r="C4" s="363" t="s">
        <v>3</v>
      </c>
      <c r="D4" s="364"/>
      <c r="E4" s="154"/>
      <c r="G4" s="144" t="s">
        <v>329</v>
      </c>
      <c r="H4" s="145"/>
      <c r="I4" s="146"/>
    </row>
    <row r="5" spans="1:37" x14ac:dyDescent="0.25">
      <c r="C5" s="363" t="s">
        <v>284</v>
      </c>
      <c r="D5" s="364"/>
      <c r="E5" s="155"/>
      <c r="G5" s="147" t="s">
        <v>330</v>
      </c>
      <c r="H5" s="347">
        <f>SUM(AG13:AG44)</f>
        <v>0</v>
      </c>
      <c r="I5" s="347"/>
      <c r="J5" s="347"/>
      <c r="K5" s="348"/>
    </row>
    <row r="6" spans="1:37" ht="15.75" thickBot="1" x14ac:dyDescent="0.3">
      <c r="C6" s="365" t="s">
        <v>285</v>
      </c>
      <c r="D6" s="366"/>
      <c r="E6" s="156"/>
      <c r="G6" s="148" t="s">
        <v>331</v>
      </c>
      <c r="H6" s="349">
        <f>SUM(AH13:AH44)</f>
        <v>0</v>
      </c>
      <c r="I6" s="349"/>
      <c r="J6" s="349"/>
      <c r="K6" s="350"/>
    </row>
    <row r="7" spans="1:37" ht="15.75" thickBot="1" x14ac:dyDescent="0.3">
      <c r="C7" s="353" t="s">
        <v>286</v>
      </c>
      <c r="D7" s="354"/>
      <c r="E7" s="157" t="str">
        <f>IF(SUM(E5:E6)=0,"",SUM(E5:E6))</f>
        <v/>
      </c>
      <c r="G7" s="149" t="s">
        <v>332</v>
      </c>
      <c r="H7" s="351">
        <f>IF(H6=0,0,SUM('Unit Savings'!AT7:AT38))</f>
        <v>0</v>
      </c>
      <c r="I7" s="351"/>
      <c r="J7" s="351"/>
      <c r="K7" s="352"/>
    </row>
    <row r="8" spans="1:37" ht="15.75" thickBot="1" x14ac:dyDescent="0.3"/>
    <row r="9" spans="1:37" ht="30.75" customHeight="1" thickBot="1" x14ac:dyDescent="0.3">
      <c r="A9" s="161"/>
      <c r="B9" s="355" t="s">
        <v>28</v>
      </c>
      <c r="C9" s="356"/>
      <c r="D9" s="325" t="s">
        <v>178</v>
      </c>
      <c r="E9" s="325"/>
      <c r="F9" s="325"/>
      <c r="G9" s="325"/>
      <c r="H9" s="325"/>
      <c r="I9" s="325"/>
      <c r="J9" s="325"/>
      <c r="K9" s="325"/>
      <c r="L9" s="325"/>
      <c r="M9" s="325"/>
      <c r="N9" s="325"/>
      <c r="O9" s="325"/>
      <c r="P9" s="325"/>
      <c r="Q9" s="325"/>
      <c r="R9" s="325"/>
      <c r="S9" s="326"/>
      <c r="T9" s="340" t="s">
        <v>535</v>
      </c>
      <c r="U9" s="341"/>
      <c r="V9" s="341"/>
      <c r="W9" s="341"/>
      <c r="X9" s="341"/>
      <c r="Y9" s="341"/>
      <c r="Z9" s="341"/>
      <c r="AA9" s="341"/>
      <c r="AB9" s="341"/>
      <c r="AC9" s="341"/>
      <c r="AD9" s="342"/>
      <c r="AE9" s="332" t="s">
        <v>145</v>
      </c>
      <c r="AF9" s="333"/>
      <c r="AG9" s="334"/>
      <c r="AH9" s="43" t="s">
        <v>281</v>
      </c>
      <c r="AI9" s="319" t="s">
        <v>625</v>
      </c>
    </row>
    <row r="10" spans="1:37" ht="23.45" customHeight="1" x14ac:dyDescent="0.25">
      <c r="A10" s="162"/>
      <c r="B10" s="357" t="s">
        <v>135</v>
      </c>
      <c r="C10" s="359" t="s">
        <v>29</v>
      </c>
      <c r="D10" s="327" t="s">
        <v>172</v>
      </c>
      <c r="E10" s="317" t="s">
        <v>142</v>
      </c>
      <c r="F10" s="317" t="s">
        <v>143</v>
      </c>
      <c r="G10" s="317" t="s">
        <v>146</v>
      </c>
      <c r="H10" s="317" t="s">
        <v>324</v>
      </c>
      <c r="I10" s="317" t="s">
        <v>325</v>
      </c>
      <c r="J10" s="335" t="s">
        <v>538</v>
      </c>
      <c r="K10" s="317" t="s">
        <v>541</v>
      </c>
      <c r="L10" s="317" t="s">
        <v>542</v>
      </c>
      <c r="M10" s="335" t="s">
        <v>540</v>
      </c>
      <c r="N10" s="317" t="s">
        <v>544</v>
      </c>
      <c r="O10" s="317" t="s">
        <v>545</v>
      </c>
      <c r="P10" s="331" t="s">
        <v>322</v>
      </c>
      <c r="Q10" s="331" t="s">
        <v>341</v>
      </c>
      <c r="R10" s="331" t="s">
        <v>340</v>
      </c>
      <c r="S10" s="339" t="s">
        <v>478</v>
      </c>
      <c r="T10" s="327" t="s">
        <v>552</v>
      </c>
      <c r="U10" s="317" t="s">
        <v>554</v>
      </c>
      <c r="V10" s="317" t="s">
        <v>549</v>
      </c>
      <c r="W10" s="317" t="s">
        <v>591</v>
      </c>
      <c r="X10" s="317" t="s">
        <v>561</v>
      </c>
      <c r="Y10" s="317" t="s">
        <v>592</v>
      </c>
      <c r="Z10" s="317" t="s">
        <v>632</v>
      </c>
      <c r="AA10" s="317" t="s">
        <v>557</v>
      </c>
      <c r="AB10" s="317" t="s">
        <v>580</v>
      </c>
      <c r="AC10" s="317" t="s">
        <v>183</v>
      </c>
      <c r="AD10" s="317" t="s">
        <v>182</v>
      </c>
      <c r="AE10" s="315" t="s">
        <v>323</v>
      </c>
      <c r="AF10" s="329" t="s">
        <v>176</v>
      </c>
      <c r="AG10" s="337" t="s">
        <v>334</v>
      </c>
      <c r="AH10" s="323" t="s">
        <v>282</v>
      </c>
      <c r="AI10" s="320"/>
    </row>
    <row r="11" spans="1:37" ht="34.9" customHeight="1" thickBot="1" x14ac:dyDescent="0.3">
      <c r="A11" s="162"/>
      <c r="B11" s="358"/>
      <c r="C11" s="360"/>
      <c r="D11" s="328"/>
      <c r="E11" s="318"/>
      <c r="F11" s="318"/>
      <c r="G11" s="318"/>
      <c r="H11" s="318"/>
      <c r="I11" s="318"/>
      <c r="J11" s="336"/>
      <c r="K11" s="318"/>
      <c r="L11" s="318"/>
      <c r="M11" s="336"/>
      <c r="N11" s="318"/>
      <c r="O11" s="318"/>
      <c r="P11" s="331"/>
      <c r="Q11" s="331"/>
      <c r="R11" s="331"/>
      <c r="S11" s="339"/>
      <c r="T11" s="328"/>
      <c r="U11" s="318"/>
      <c r="V11" s="318"/>
      <c r="W11" s="318"/>
      <c r="X11" s="318"/>
      <c r="Y11" s="318"/>
      <c r="Z11" s="318"/>
      <c r="AA11" s="318"/>
      <c r="AB11" s="318"/>
      <c r="AC11" s="318"/>
      <c r="AD11" s="318"/>
      <c r="AE11" s="316"/>
      <c r="AF11" s="330"/>
      <c r="AG11" s="338"/>
      <c r="AH11" s="324"/>
      <c r="AI11" s="321"/>
    </row>
    <row r="12" spans="1:37" s="46" customFormat="1" ht="39" thickBot="1" x14ac:dyDescent="0.3">
      <c r="A12" s="163"/>
      <c r="B12" s="45"/>
      <c r="C12" s="129"/>
      <c r="D12" s="167"/>
      <c r="E12" s="129"/>
      <c r="F12" s="129"/>
      <c r="G12" s="129"/>
      <c r="H12" s="129"/>
      <c r="I12" s="129"/>
      <c r="J12" s="130"/>
      <c r="K12" s="131" t="s">
        <v>631</v>
      </c>
      <c r="L12" s="131"/>
      <c r="M12" s="131" t="s">
        <v>539</v>
      </c>
      <c r="N12" s="131" t="s">
        <v>546</v>
      </c>
      <c r="O12" s="131"/>
      <c r="P12" s="131"/>
      <c r="Q12" s="131" t="s">
        <v>553</v>
      </c>
      <c r="R12" s="131" t="s">
        <v>553</v>
      </c>
      <c r="S12" s="132"/>
      <c r="T12" s="133" t="s">
        <v>555</v>
      </c>
      <c r="U12" s="133" t="s">
        <v>555</v>
      </c>
      <c r="V12" s="133" t="s">
        <v>555</v>
      </c>
      <c r="W12" s="131" t="s">
        <v>555</v>
      </c>
      <c r="X12" s="131" t="s">
        <v>533</v>
      </c>
      <c r="Y12" s="131" t="s">
        <v>533</v>
      </c>
      <c r="Z12" s="131" t="s">
        <v>533</v>
      </c>
      <c r="AA12" s="131"/>
      <c r="AB12" s="131" t="s">
        <v>581</v>
      </c>
      <c r="AC12" s="131" t="s">
        <v>534</v>
      </c>
      <c r="AD12" s="132" t="s">
        <v>534</v>
      </c>
      <c r="AE12" s="134"/>
      <c r="AF12" s="129"/>
      <c r="AG12" s="135"/>
      <c r="AH12" s="136"/>
      <c r="AI12" s="136"/>
    </row>
    <row r="13" spans="1:37" x14ac:dyDescent="0.25">
      <c r="A13" s="4">
        <v>1</v>
      </c>
      <c r="B13" s="9" t="s">
        <v>31</v>
      </c>
      <c r="C13" s="47"/>
      <c r="D13" s="168"/>
      <c r="E13" s="263" t="str">
        <f>IF(ISBLANK($D13)=FALSE, INDEX('HVAC Measure List'!D:D,MATCH($D13,'HVAC Measure List'!$A:$A,0))&amp;IF(INDEX('HVAC Measure List'!$E:$E, MATCH($D13,'HVAC Measure List'!$A:$A,0))=0,""," - "&amp;INDEX('HVAC Measure List'!$E:$E, MATCH($D13,'HVAC Measure List'!$A:$A,0))),"")</f>
        <v/>
      </c>
      <c r="F13" s="127" t="str">
        <f>IF(ISBLANK($D13)=FALSE, INDEX('HVAC Measure List'!C:C,MATCH($D13,'HVAC Measure List'!$A:$A,0)), "")</f>
        <v/>
      </c>
      <c r="G13" s="127" t="str">
        <f>IF(ISBLANK($D13)=FALSE, IF(OR(D13="H35 - CV7012",D13="H36 - CV7012"),ROUND('Unit Savings'!BF7,1)&amp;" EER"&amp;IF(D13="H36 - CV7012"," / "&amp;ROUND('Unit Savings'!BH7,1)&amp;" COP",""),INDEX('HVAC Measure List'!G:G,MATCH($D13,'HVAC Measure List'!$A:$A,0))), "")</f>
        <v/>
      </c>
      <c r="H13" s="265" t="str">
        <f>IF(ISBLANK($D13)=FALSE, INDEX('HVAC Measure List'!H:H,MATCH($D13,'HVAC Measure List'!$A:$A,0)), "")</f>
        <v/>
      </c>
      <c r="I13" s="128" t="str">
        <f>IF(ISBLANK($D13)=FALSE, INDEX('HVAC Measure List'!I:I,MATCH($D13,'HVAC Measure List'!$A:$A,0)), "")</f>
        <v/>
      </c>
      <c r="J13" s="29"/>
      <c r="K13" s="10"/>
      <c r="L13" s="10"/>
      <c r="M13" s="10"/>
      <c r="N13" s="10"/>
      <c r="O13" s="306" t="str">
        <f>IFERROR(IF(INDEX('HVAC Measure List'!$V:$V,MATCH('Electric HVAC'!D13,'HVAC Measure List'!$A:$A,0))=0,"", INDEX('HVAC Measure List'!$V:$V,MATCH('Electric HVAC'!D13,'HVAC Measure List'!$A:$A,0))),"")</f>
        <v/>
      </c>
      <c r="P13" s="35"/>
      <c r="Q13" s="35"/>
      <c r="R13" s="35"/>
      <c r="S13" s="39"/>
      <c r="T13" s="36"/>
      <c r="U13" s="36"/>
      <c r="V13" s="36"/>
      <c r="W13" s="49"/>
      <c r="X13" s="10"/>
      <c r="Y13" s="49"/>
      <c r="Z13" s="10"/>
      <c r="AA13" s="10" t="str">
        <f>IF(OR(ISBLANK(Y13),V13=List!$A$16),"",IF(AND(Y13&lt;65000,V13=List!$A$17),"HSPF","COP"))</f>
        <v/>
      </c>
      <c r="AB13" s="10"/>
      <c r="AC13" s="10"/>
      <c r="AD13" s="38"/>
      <c r="AE13" s="170"/>
      <c r="AF13" s="54" t="str">
        <f>IF(ISBLANK($D13),"", IF(ISBLANK(AE13),"", INDEX('HVAC Measure List'!R:R,MATCH($D13,'HVAC Measure List'!$A:$A,0))))</f>
        <v/>
      </c>
      <c r="AG13" s="55" t="str">
        <f>IFERROR(IF(AH13="","",IF('Unit Savings'!BL7="No",0,1)*IF(AND($P13="",$T13=""),"",IF(LEFT($D13,1)="O",AF13*T13,ROUND(P13*AF13*(J13/12000),2)))),"")</f>
        <v/>
      </c>
      <c r="AH13" s="44" t="str">
        <f>IF(ISBLANK(AE13),"",IFERROR(ROUND('Unit Savings'!AS7,4),""))</f>
        <v/>
      </c>
      <c r="AI13" s="52" t="str" cm="1">
        <f t="array" ref="AI13">IFERROR(INDEX('Unit Savings'!$BR$5:$BV$5,,MATCH(0,'Unit Savings'!$BR7:$BV7,0)),"")</f>
        <v/>
      </c>
      <c r="AK13" s="28"/>
    </row>
    <row r="14" spans="1:37" x14ac:dyDescent="0.25">
      <c r="A14" s="5">
        <v>2</v>
      </c>
      <c r="B14" s="9" t="s">
        <v>31</v>
      </c>
      <c r="C14" s="47"/>
      <c r="D14" s="168"/>
      <c r="E14" s="263" t="str">
        <f>IF(ISBLANK($D14)=FALSE, INDEX('HVAC Measure List'!D:D,MATCH($D14,'HVAC Measure List'!$A:$A,0))&amp;IF(INDEX('HVAC Measure List'!$E:$E, MATCH($D14,'HVAC Measure List'!$A:$A,0))=0,""," - "&amp;INDEX('HVAC Measure List'!$E:$E, MATCH($D14,'HVAC Measure List'!$A:$A,0))),"")</f>
        <v/>
      </c>
      <c r="F14" s="127" t="str">
        <f>IF(ISBLANK($D14)=FALSE, INDEX('HVAC Measure List'!C:C,MATCH($D14,'HVAC Measure List'!$A:$A,0)), "")</f>
        <v/>
      </c>
      <c r="G14" s="127" t="str">
        <f>IF(ISBLANK($D14)=FALSE, IF(OR(D14="H35 - CV7012",D14="H36 - CV7012"),ROUND('Unit Savings'!BF8,1)&amp;" EER"&amp;IF(D14="H36 - CV7012"," / "&amp;ROUND('Unit Savings'!BH8,1)&amp;" COP",""),INDEX('HVAC Measure List'!G:G,MATCH($D14,'HVAC Measure List'!$A:$A,0))), "")</f>
        <v/>
      </c>
      <c r="H14" s="265" t="str">
        <f>IF(ISBLANK($D14)=FALSE, INDEX('HVAC Measure List'!H:H,MATCH($D14,'HVAC Measure List'!$A:$A,0)), "")</f>
        <v/>
      </c>
      <c r="I14" s="128" t="str">
        <f>IF(ISBLANK($D14)=FALSE, INDEX('HVAC Measure List'!I:I,MATCH($D14,'HVAC Measure List'!$A:$A,0)), "")</f>
        <v/>
      </c>
      <c r="J14" s="29"/>
      <c r="K14" s="10"/>
      <c r="L14" s="10"/>
      <c r="M14" s="10"/>
      <c r="N14" s="10"/>
      <c r="O14" s="306" t="str">
        <f>IFERROR(IF(INDEX('HVAC Measure List'!$V:$V,MATCH('Electric HVAC'!D14,'HVAC Measure List'!$A:$A,0))=0,"", INDEX('HVAC Measure List'!$V:$V,MATCH('Electric HVAC'!D14,'HVAC Measure List'!$A:$A,0))),"")</f>
        <v/>
      </c>
      <c r="P14" s="35"/>
      <c r="Q14" s="35"/>
      <c r="R14" s="35"/>
      <c r="S14" s="39"/>
      <c r="T14" s="36"/>
      <c r="U14" s="36"/>
      <c r="V14" s="36"/>
      <c r="W14" s="49"/>
      <c r="X14" s="10"/>
      <c r="Y14" s="49"/>
      <c r="Z14" s="10"/>
      <c r="AA14" s="10" t="str">
        <f>IF(OR(ISBLANK(Y14),V14=List!$A$16),"",IF(AND(Y14&lt;65000,V14=List!$A$17),"HSPF","COP"))</f>
        <v/>
      </c>
      <c r="AB14" s="10"/>
      <c r="AC14" s="10"/>
      <c r="AD14" s="38"/>
      <c r="AE14" s="170"/>
      <c r="AF14" s="54" t="str">
        <f>IF(ISBLANK($D14),"", IF(ISBLANK(AE14),"", INDEX('HVAC Measure List'!R:R,MATCH($D14,'HVAC Measure List'!$A:$A,0))))</f>
        <v/>
      </c>
      <c r="AG14" s="55" t="str">
        <f>IFERROR(IF(AH14="","",IF('Unit Savings'!BL8="No",0,1)*IF(AND($P14="",$T14=""),"",IF(LEFT($D14,1)="O",AF14*T14,ROUND(P14*AF14*(J14/12000),2)))),"")</f>
        <v/>
      </c>
      <c r="AH14" s="44" t="str">
        <f>IF(ISBLANK(AE14),"",IFERROR(ROUND('Unit Savings'!AS8,4),""))</f>
        <v/>
      </c>
      <c r="AI14" s="52" t="str" cm="1">
        <f t="array" ref="AI14">IFERROR(INDEX('Unit Savings'!$BR$5:$BV$5,,MATCH(0,'Unit Savings'!$BR8:$BV8,0)),"")</f>
        <v/>
      </c>
    </row>
    <row r="15" spans="1:37" x14ac:dyDescent="0.25">
      <c r="A15" s="5">
        <v>3</v>
      </c>
      <c r="B15" s="9" t="s">
        <v>31</v>
      </c>
      <c r="C15" s="47"/>
      <c r="D15" s="168"/>
      <c r="E15" s="263" t="str">
        <f>IF(ISBLANK($D15)=FALSE, INDEX('HVAC Measure List'!D:D,MATCH($D15,'HVAC Measure List'!$A:$A,0))&amp;IF(INDEX('HVAC Measure List'!$E:$E, MATCH($D15,'HVAC Measure List'!$A:$A,0))=0,""," - "&amp;INDEX('HVAC Measure List'!$E:$E, MATCH($D15,'HVAC Measure List'!$A:$A,0))),"")</f>
        <v/>
      </c>
      <c r="F15" s="127" t="str">
        <f>IF(ISBLANK($D15)=FALSE, INDEX('HVAC Measure List'!C:C,MATCH($D15,'HVAC Measure List'!$A:$A,0)), "")</f>
        <v/>
      </c>
      <c r="G15" s="127" t="str">
        <f>IF(ISBLANK($D15)=FALSE, IF(OR(D15="H35 - CV7012",D15="H36 - CV7012"),ROUND('Unit Savings'!BF9,1)&amp;" EER"&amp;IF(D15="H36 - CV7012"," / "&amp;ROUND('Unit Savings'!BH9,1)&amp;" COP",""),INDEX('HVAC Measure List'!G:G,MATCH($D15,'HVAC Measure List'!$A:$A,0))), "")</f>
        <v/>
      </c>
      <c r="H15" s="265" t="str">
        <f>IF(ISBLANK($D15)=FALSE, INDEX('HVAC Measure List'!H:H,MATCH($D15,'HVAC Measure List'!$A:$A,0)), "")</f>
        <v/>
      </c>
      <c r="I15" s="128" t="str">
        <f>IF(ISBLANK($D15)=FALSE, INDEX('HVAC Measure List'!I:I,MATCH($D15,'HVAC Measure List'!$A:$A,0)), "")</f>
        <v/>
      </c>
      <c r="J15" s="29"/>
      <c r="K15" s="10"/>
      <c r="L15" s="10"/>
      <c r="M15" s="10"/>
      <c r="N15" s="10"/>
      <c r="O15" s="306" t="str">
        <f>IFERROR(IF(INDEX('HVAC Measure List'!$V:$V,MATCH('Electric HVAC'!D15,'HVAC Measure List'!$A:$A,0))=0,"", INDEX('HVAC Measure List'!$V:$V,MATCH('Electric HVAC'!D15,'HVAC Measure List'!$A:$A,0))),"")</f>
        <v/>
      </c>
      <c r="P15" s="35"/>
      <c r="Q15" s="35"/>
      <c r="R15" s="35"/>
      <c r="S15" s="39"/>
      <c r="T15" s="36"/>
      <c r="U15" s="36"/>
      <c r="V15" s="36"/>
      <c r="W15" s="49"/>
      <c r="X15" s="10"/>
      <c r="Y15" s="49"/>
      <c r="Z15" s="10"/>
      <c r="AA15" s="10" t="str">
        <f>IF(OR(ISBLANK(Y15),V15=List!$A$16),"",IF(AND(Y15&lt;65000,V15=List!$A$17),"HSPF","COP"))</f>
        <v/>
      </c>
      <c r="AB15" s="10"/>
      <c r="AC15" s="10"/>
      <c r="AD15" s="38"/>
      <c r="AE15" s="170"/>
      <c r="AF15" s="54" t="str">
        <f>IF(ISBLANK($D15),"", IF(ISBLANK(AE15),"", INDEX('HVAC Measure List'!R:R,MATCH($D15,'HVAC Measure List'!$A:$A,0))))</f>
        <v/>
      </c>
      <c r="AG15" s="55" t="str">
        <f>IFERROR(IF(AH15="","",IF('Unit Savings'!BL9="No",0,1)*IF(AND($P15="",$T15=""),"",IF(LEFT($D15,1)="O",AF15*T15,ROUND(P15*AF15*(J15/12000),2)))),"")</f>
        <v/>
      </c>
      <c r="AH15" s="44" t="str">
        <f>IF(ISBLANK(AE15),"",IFERROR(ROUND('Unit Savings'!AS9,4),""))</f>
        <v/>
      </c>
      <c r="AI15" s="52" t="str" cm="1">
        <f t="array" ref="AI15">IFERROR(INDEX('Unit Savings'!$BR$5:$BV$5,,MATCH(0,'Unit Savings'!$BR9:$BV9,0)),"")</f>
        <v/>
      </c>
    </row>
    <row r="16" spans="1:37" x14ac:dyDescent="0.25">
      <c r="A16" s="5">
        <v>4</v>
      </c>
      <c r="B16" s="9" t="s">
        <v>31</v>
      </c>
      <c r="C16" s="47"/>
      <c r="D16" s="168"/>
      <c r="E16" s="263" t="str">
        <f>IF(ISBLANK($D16)=FALSE, INDEX('HVAC Measure List'!D:D,MATCH($D16,'HVAC Measure List'!$A:$A,0))&amp;IF(INDEX('HVAC Measure List'!$E:$E, MATCH($D16,'HVAC Measure List'!$A:$A,0))=0,""," - "&amp;INDEX('HVAC Measure List'!$E:$E, MATCH($D16,'HVAC Measure List'!$A:$A,0))),"")</f>
        <v/>
      </c>
      <c r="F16" s="127" t="str">
        <f>IF(ISBLANK($D16)=FALSE, INDEX('HVAC Measure List'!C:C,MATCH($D16,'HVAC Measure List'!$A:$A,0)), "")</f>
        <v/>
      </c>
      <c r="G16" s="127" t="str">
        <f>IF(ISBLANK($D16)=FALSE, IF(OR(D16="H35 - CV7012",D16="H36 - CV7012"),ROUND('Unit Savings'!BF10,1)&amp;" EER"&amp;IF(D16="H36 - CV7012"," / "&amp;ROUND('Unit Savings'!BH10,1)&amp;" COP",""),INDEX('HVAC Measure List'!G:G,MATCH($D16,'HVAC Measure List'!$A:$A,0))), "")</f>
        <v/>
      </c>
      <c r="H16" s="265" t="str">
        <f>IF(ISBLANK($D16)=FALSE, INDEX('HVAC Measure List'!H:H,MATCH($D16,'HVAC Measure List'!$A:$A,0)), "")</f>
        <v/>
      </c>
      <c r="I16" s="128" t="str">
        <f>IF(ISBLANK($D16)=FALSE, INDEX('HVAC Measure List'!I:I,MATCH($D16,'HVAC Measure List'!$A:$A,0)), "")</f>
        <v/>
      </c>
      <c r="J16" s="29"/>
      <c r="K16" s="10"/>
      <c r="L16" s="10"/>
      <c r="M16" s="10"/>
      <c r="N16" s="10"/>
      <c r="O16" s="306" t="str">
        <f>IFERROR(IF(INDEX('HVAC Measure List'!$V:$V,MATCH('Electric HVAC'!D16,'HVAC Measure List'!$A:$A,0))=0,"", INDEX('HVAC Measure List'!$V:$V,MATCH('Electric HVAC'!D16,'HVAC Measure List'!$A:$A,0))),"")</f>
        <v/>
      </c>
      <c r="P16" s="35"/>
      <c r="Q16" s="35"/>
      <c r="R16" s="35"/>
      <c r="S16" s="39"/>
      <c r="T16" s="36"/>
      <c r="U16" s="36"/>
      <c r="V16" s="36"/>
      <c r="W16" s="49"/>
      <c r="X16" s="10"/>
      <c r="Y16" s="49"/>
      <c r="Z16" s="10"/>
      <c r="AA16" s="10" t="str">
        <f>IF(OR(ISBLANK(Y16),V16=List!$A$16),"",IF(AND(Y16&lt;65000,V16=List!$A$17),"HSPF","COP"))</f>
        <v/>
      </c>
      <c r="AB16" s="10"/>
      <c r="AC16" s="10"/>
      <c r="AD16" s="38"/>
      <c r="AE16" s="170"/>
      <c r="AF16" s="54" t="str">
        <f>IF(ISBLANK($D16),"", IF(ISBLANK(AE16),"", INDEX('HVAC Measure List'!R:R,MATCH($D16,'HVAC Measure List'!$A:$A,0))))</f>
        <v/>
      </c>
      <c r="AG16" s="55" t="str">
        <f>IFERROR(IF(AH16="","",IF('Unit Savings'!BL10="No",0,1)*IF(AND($P16="",$T16=""),"",IF(LEFT($D16,1)="O",AF16*T16,ROUND(P16*AF16*(J16/12000),2)))),"")</f>
        <v/>
      </c>
      <c r="AH16" s="44" t="str">
        <f>IF(ISBLANK(AE16),"",IFERROR(ROUND('Unit Savings'!AS10,4),""))</f>
        <v/>
      </c>
      <c r="AI16" s="52" t="str" cm="1">
        <f t="array" ref="AI16">IFERROR(INDEX('Unit Savings'!$BR$5:$BV$5,,MATCH(0,'Unit Savings'!$BR10:$BV10,0)),"")</f>
        <v/>
      </c>
    </row>
    <row r="17" spans="1:35" x14ac:dyDescent="0.25">
      <c r="A17" s="5">
        <v>5</v>
      </c>
      <c r="B17" s="9" t="s">
        <v>31</v>
      </c>
      <c r="C17" s="47"/>
      <c r="D17" s="168"/>
      <c r="E17" s="263" t="str">
        <f>IF(ISBLANK($D17)=FALSE, INDEX('HVAC Measure List'!D:D,MATCH($D17,'HVAC Measure List'!$A:$A,0))&amp;IF(INDEX('HVAC Measure List'!$E:$E, MATCH($D17,'HVAC Measure List'!$A:$A,0))=0,""," - "&amp;INDEX('HVAC Measure List'!$E:$E, MATCH($D17,'HVAC Measure List'!$A:$A,0))),"")</f>
        <v/>
      </c>
      <c r="F17" s="127" t="str">
        <f>IF(ISBLANK($D17)=FALSE, INDEX('HVAC Measure List'!C:C,MATCH($D17,'HVAC Measure List'!$A:$A,0)), "")</f>
        <v/>
      </c>
      <c r="G17" s="127" t="str">
        <f>IF(ISBLANK($D17)=FALSE, IF(OR(D17="H35 - CV7012",D17="H36 - CV7012"),ROUND('Unit Savings'!BF11,1)&amp;" EER"&amp;IF(D17="H36 - CV7012"," / "&amp;ROUND('Unit Savings'!BH11,1)&amp;" COP",""),INDEX('HVAC Measure List'!G:G,MATCH($D17,'HVAC Measure List'!$A:$A,0))), "")</f>
        <v/>
      </c>
      <c r="H17" s="265" t="str">
        <f>IF(ISBLANK($D17)=FALSE, INDEX('HVAC Measure List'!H:H,MATCH($D17,'HVAC Measure List'!$A:$A,0)), "")</f>
        <v/>
      </c>
      <c r="I17" s="128" t="str">
        <f>IF(ISBLANK($D17)=FALSE, INDEX('HVAC Measure List'!I:I,MATCH($D17,'HVAC Measure List'!$A:$A,0)), "")</f>
        <v/>
      </c>
      <c r="J17" s="29"/>
      <c r="K17" s="10"/>
      <c r="L17" s="10"/>
      <c r="M17" s="10"/>
      <c r="N17" s="10"/>
      <c r="O17" s="306" t="str">
        <f>IFERROR(IF(INDEX('HVAC Measure List'!$V:$V,MATCH('Electric HVAC'!D17,'HVAC Measure List'!$A:$A,0))=0,"", INDEX('HVAC Measure List'!$V:$V,MATCH('Electric HVAC'!D17,'HVAC Measure List'!$A:$A,0))),"")</f>
        <v/>
      </c>
      <c r="P17" s="35"/>
      <c r="Q17" s="35"/>
      <c r="R17" s="35"/>
      <c r="S17" s="39"/>
      <c r="T17" s="36"/>
      <c r="U17" s="36"/>
      <c r="V17" s="36"/>
      <c r="W17" s="49"/>
      <c r="X17" s="10"/>
      <c r="Y17" s="49"/>
      <c r="Z17" s="10"/>
      <c r="AA17" s="10" t="str">
        <f>IF(OR(ISBLANK(Y17),V17=List!$A$16),"",IF(AND(Y17&lt;65000,V17=List!$A$17),"HSPF","COP"))</f>
        <v/>
      </c>
      <c r="AB17" s="10"/>
      <c r="AC17" s="10"/>
      <c r="AD17" s="38"/>
      <c r="AE17" s="170"/>
      <c r="AF17" s="54" t="str">
        <f>IF(ISBLANK($D17),"", IF(ISBLANK(AE17),"", INDEX('HVAC Measure List'!R:R,MATCH($D17,'HVAC Measure List'!$A:$A,0))))</f>
        <v/>
      </c>
      <c r="AG17" s="55" t="str">
        <f>IFERROR(IF(AH17="","",IF('Unit Savings'!BL11="No",0,1)*IF(AND($P17="",$T17=""),"",IF(LEFT($D17,1)="O",AF17*T17,ROUND(P17*AF17*(J17/12000),2)))),"")</f>
        <v/>
      </c>
      <c r="AH17" s="44" t="str">
        <f>IF(ISBLANK(AE17),"",IFERROR(ROUND('Unit Savings'!AS11,4),""))</f>
        <v/>
      </c>
      <c r="AI17" s="52" t="str" cm="1">
        <f t="array" ref="AI17">IFERROR(INDEX('Unit Savings'!$BR$5:$BV$5,,MATCH(0,'Unit Savings'!$BR11:$BV11,0)),"")</f>
        <v/>
      </c>
    </row>
    <row r="18" spans="1:35" x14ac:dyDescent="0.25">
      <c r="A18" s="5">
        <v>6</v>
      </c>
      <c r="B18" s="9" t="s">
        <v>31</v>
      </c>
      <c r="C18" s="47"/>
      <c r="D18" s="168"/>
      <c r="E18" s="263" t="str">
        <f>IF(ISBLANK($D18)=FALSE, INDEX('HVAC Measure List'!D:D,MATCH($D18,'HVAC Measure List'!$A:$A,0))&amp;IF(INDEX('HVAC Measure List'!$E:$E, MATCH($D18,'HVAC Measure List'!$A:$A,0))=0,""," - "&amp;INDEX('HVAC Measure List'!$E:$E, MATCH($D18,'HVAC Measure List'!$A:$A,0))),"")</f>
        <v/>
      </c>
      <c r="F18" s="127" t="str">
        <f>IF(ISBLANK($D18)=FALSE, INDEX('HVAC Measure List'!C:C,MATCH($D18,'HVAC Measure List'!$A:$A,0)), "")</f>
        <v/>
      </c>
      <c r="G18" s="127" t="str">
        <f>IF(ISBLANK($D18)=FALSE, IF(OR(D18="H35 - CV7012",D18="H36 - CV7012"),ROUND('Unit Savings'!BF12,1)&amp;" EER"&amp;IF(D18="H36 - CV7012"," / "&amp;ROUND('Unit Savings'!BH12,1)&amp;" COP",""),INDEX('HVAC Measure List'!G:G,MATCH($D18,'HVAC Measure List'!$A:$A,0))), "")</f>
        <v/>
      </c>
      <c r="H18" s="265" t="str">
        <f>IF(ISBLANK($D18)=FALSE, INDEX('HVAC Measure List'!H:H,MATCH($D18,'HVAC Measure List'!$A:$A,0)), "")</f>
        <v/>
      </c>
      <c r="I18" s="128" t="str">
        <f>IF(ISBLANK($D18)=FALSE, INDEX('HVAC Measure List'!I:I,MATCH($D18,'HVAC Measure List'!$A:$A,0)), "")</f>
        <v/>
      </c>
      <c r="J18" s="29"/>
      <c r="K18" s="10"/>
      <c r="L18" s="10"/>
      <c r="M18" s="10"/>
      <c r="N18" s="10"/>
      <c r="O18" s="306" t="str">
        <f>IFERROR(IF(INDEX('HVAC Measure List'!$V:$V,MATCH('Electric HVAC'!D18,'HVAC Measure List'!$A:$A,0))=0,"", INDEX('HVAC Measure List'!$V:$V,MATCH('Electric HVAC'!D18,'HVAC Measure List'!$A:$A,0))),"")</f>
        <v/>
      </c>
      <c r="P18" s="35"/>
      <c r="Q18" s="35"/>
      <c r="R18" s="35"/>
      <c r="S18" s="39"/>
      <c r="T18" s="36"/>
      <c r="U18" s="36"/>
      <c r="V18" s="36"/>
      <c r="W18" s="49"/>
      <c r="X18" s="10"/>
      <c r="Y18" s="49"/>
      <c r="Z18" s="10"/>
      <c r="AA18" s="10" t="str">
        <f>IF(OR(ISBLANK(Y18),V18=List!$A$16),"",IF(AND(Y18&lt;65000,V18=List!$A$17),"HSPF","COP"))</f>
        <v/>
      </c>
      <c r="AB18" s="10"/>
      <c r="AC18" s="10"/>
      <c r="AD18" s="38"/>
      <c r="AE18" s="170"/>
      <c r="AF18" s="54" t="str">
        <f>IF(ISBLANK($D18),"", IF(ISBLANK(AE18),"", INDEX('HVAC Measure List'!R:R,MATCH($D18,'HVAC Measure List'!$A:$A,0))))</f>
        <v/>
      </c>
      <c r="AG18" s="55" t="str">
        <f>IFERROR(IF(AH18="","",IF('Unit Savings'!BL12="No",0,1)*IF(AND($P18="",$T18=""),"",IF(LEFT($D18,1)="O",AF18*T18,ROUND(P18*AF18*(J18/12000),2)))),"")</f>
        <v/>
      </c>
      <c r="AH18" s="44" t="str">
        <f>IF(ISBLANK(AE18),"",IFERROR(ROUND('Unit Savings'!AS12,4),""))</f>
        <v/>
      </c>
      <c r="AI18" s="52" t="str" cm="1">
        <f t="array" ref="AI18">IFERROR(INDEX('Unit Savings'!$BR$5:$BV$5,,MATCH(0,'Unit Savings'!$BR12:$BV12,0)),"")</f>
        <v/>
      </c>
    </row>
    <row r="19" spans="1:35" ht="15.75" customHeight="1" x14ac:dyDescent="0.25">
      <c r="A19" s="5">
        <v>7</v>
      </c>
      <c r="B19" s="9" t="s">
        <v>31</v>
      </c>
      <c r="C19" s="47"/>
      <c r="D19" s="168"/>
      <c r="E19" s="263" t="str">
        <f>IF(ISBLANK($D19)=FALSE, INDEX('HVAC Measure List'!D:D,MATCH($D19,'HVAC Measure List'!$A:$A,0))&amp;IF(INDEX('HVAC Measure List'!$E:$E, MATCH($D19,'HVAC Measure List'!$A:$A,0))=0,""," - "&amp;INDEX('HVAC Measure List'!$E:$E, MATCH($D19,'HVAC Measure List'!$A:$A,0))),"")</f>
        <v/>
      </c>
      <c r="F19" s="127" t="str">
        <f>IF(ISBLANK($D19)=FALSE, INDEX('HVAC Measure List'!C:C,MATCH($D19,'HVAC Measure List'!$A:$A,0)), "")</f>
        <v/>
      </c>
      <c r="G19" s="127" t="str">
        <f>IF(ISBLANK($D19)=FALSE, IF(OR(D19="H35 - CV7012",D19="H36 - CV7012"),ROUND('Unit Savings'!BF13,1)&amp;" EER"&amp;IF(D19="H36 - CV7012"," / "&amp;ROUND('Unit Savings'!BH13,1)&amp;" COP",""),INDEX('HVAC Measure List'!G:G,MATCH($D19,'HVAC Measure List'!$A:$A,0))), "")</f>
        <v/>
      </c>
      <c r="H19" s="265" t="str">
        <f>IF(ISBLANK($D19)=FALSE, INDEX('HVAC Measure List'!H:H,MATCH($D19,'HVAC Measure List'!$A:$A,0)), "")</f>
        <v/>
      </c>
      <c r="I19" s="128" t="str">
        <f>IF(ISBLANK($D19)=FALSE, INDEX('HVAC Measure List'!I:I,MATCH($D19,'HVAC Measure List'!$A:$A,0)), "")</f>
        <v/>
      </c>
      <c r="J19" s="29"/>
      <c r="K19" s="10"/>
      <c r="L19" s="10"/>
      <c r="M19" s="10"/>
      <c r="N19" s="10"/>
      <c r="O19" s="306" t="str">
        <f>IFERROR(IF(INDEX('HVAC Measure List'!$V:$V,MATCH('Electric HVAC'!D19,'HVAC Measure List'!$A:$A,0))=0,"", INDEX('HVAC Measure List'!$V:$V,MATCH('Electric HVAC'!D19,'HVAC Measure List'!$A:$A,0))),"")</f>
        <v/>
      </c>
      <c r="P19" s="35"/>
      <c r="Q19" s="35"/>
      <c r="R19" s="35"/>
      <c r="S19" s="39"/>
      <c r="T19" s="36"/>
      <c r="U19" s="36"/>
      <c r="V19" s="36"/>
      <c r="W19" s="49"/>
      <c r="X19" s="10"/>
      <c r="Y19" s="49"/>
      <c r="Z19" s="10"/>
      <c r="AA19" s="10" t="str">
        <f>IF(OR(ISBLANK(Y19),V19=List!$A$16),"",IF(AND(Y19&lt;65000,V19=List!$A$17),"HSPF","COP"))</f>
        <v/>
      </c>
      <c r="AB19" s="10"/>
      <c r="AC19" s="10"/>
      <c r="AD19" s="38"/>
      <c r="AE19" s="170"/>
      <c r="AF19" s="54" t="str">
        <f>IF(ISBLANK($D19),"", IF(ISBLANK(AE19),"", INDEX('HVAC Measure List'!R:R,MATCH($D19,'HVAC Measure List'!$A:$A,0))))</f>
        <v/>
      </c>
      <c r="AG19" s="55" t="str">
        <f>IFERROR(IF(AH19="","",IF('Unit Savings'!BL13="No",0,1)*IF(AND($P19="",$T19=""),"",IF(LEFT($D19,1)="O",AF19*T19,ROUND(P19*AF19*(J19/12000),2)))),"")</f>
        <v/>
      </c>
      <c r="AH19" s="44" t="str">
        <f>IF(ISBLANK(AE19),"",IFERROR(ROUND('Unit Savings'!AS13,4),""))</f>
        <v/>
      </c>
      <c r="AI19" s="52" t="str" cm="1">
        <f t="array" ref="AI19">IFERROR(INDEX('Unit Savings'!$BR$5:$BV$5,,MATCH(0,'Unit Savings'!$BR13:$BV13,0)),"")</f>
        <v/>
      </c>
    </row>
    <row r="20" spans="1:35" x14ac:dyDescent="0.25">
      <c r="A20" s="5">
        <v>8</v>
      </c>
      <c r="B20" s="9" t="s">
        <v>31</v>
      </c>
      <c r="C20" s="47"/>
      <c r="D20" s="168"/>
      <c r="E20" s="263" t="str">
        <f>IF(ISBLANK($D20)=FALSE, INDEX('HVAC Measure List'!D:D,MATCH($D20,'HVAC Measure List'!$A:$A,0))&amp;IF(INDEX('HVAC Measure List'!$E:$E, MATCH($D20,'HVAC Measure List'!$A:$A,0))=0,""," - "&amp;INDEX('HVAC Measure List'!$E:$E, MATCH($D20,'HVAC Measure List'!$A:$A,0))),"")</f>
        <v/>
      </c>
      <c r="F20" s="127" t="str">
        <f>IF(ISBLANK($D20)=FALSE, INDEX('HVAC Measure List'!C:C,MATCH($D20,'HVAC Measure List'!$A:$A,0)), "")</f>
        <v/>
      </c>
      <c r="G20" s="127" t="str">
        <f>IF(ISBLANK($D20)=FALSE, IF(OR(D20="H35 - CV7012",D20="H36 - CV7012"),ROUND('Unit Savings'!BF14,1)&amp;" EER"&amp;IF(D20="H36 - CV7012"," / "&amp;ROUND('Unit Savings'!BH14,1)&amp;" COP",""),INDEX('HVAC Measure List'!G:G,MATCH($D20,'HVAC Measure List'!$A:$A,0))), "")</f>
        <v/>
      </c>
      <c r="H20" s="265" t="str">
        <f>IF(ISBLANK($D20)=FALSE, INDEX('HVAC Measure List'!H:H,MATCH($D20,'HVAC Measure List'!$A:$A,0)), "")</f>
        <v/>
      </c>
      <c r="I20" s="128" t="str">
        <f>IF(ISBLANK($D20)=FALSE, INDEX('HVAC Measure List'!I:I,MATCH($D20,'HVAC Measure List'!$A:$A,0)), "")</f>
        <v/>
      </c>
      <c r="J20" s="29"/>
      <c r="K20" s="10"/>
      <c r="L20" s="10"/>
      <c r="M20" s="10"/>
      <c r="N20" s="10"/>
      <c r="O20" s="306" t="str">
        <f>IFERROR(IF(INDEX('HVAC Measure List'!$V:$V,MATCH('Electric HVAC'!D20,'HVAC Measure List'!$A:$A,0))=0,"", INDEX('HVAC Measure List'!$V:$V,MATCH('Electric HVAC'!D20,'HVAC Measure List'!$A:$A,0))),"")</f>
        <v/>
      </c>
      <c r="P20" s="35"/>
      <c r="Q20" s="35"/>
      <c r="R20" s="35"/>
      <c r="S20" s="39"/>
      <c r="T20" s="36"/>
      <c r="U20" s="36"/>
      <c r="V20" s="36"/>
      <c r="W20" s="49"/>
      <c r="X20" s="10"/>
      <c r="Y20" s="49"/>
      <c r="Z20" s="10"/>
      <c r="AA20" s="10" t="str">
        <f>IF(OR(ISBLANK(Y20),V20=List!$A$16),"",IF(AND(Y20&lt;65000,V20=List!$A$17),"HSPF","COP"))</f>
        <v/>
      </c>
      <c r="AB20" s="10"/>
      <c r="AC20" s="10"/>
      <c r="AD20" s="38"/>
      <c r="AE20" s="170"/>
      <c r="AF20" s="54" t="str">
        <f>IF(ISBLANK($D20),"", IF(ISBLANK(AE20),"", INDEX('HVAC Measure List'!R:R,MATCH($D20,'HVAC Measure List'!$A:$A,0))))</f>
        <v/>
      </c>
      <c r="AG20" s="55" t="str">
        <f>IFERROR(IF(AH20="","",IF('Unit Savings'!BL14="No",0,1)*IF(AND($P20="",$T20=""),"",IF(LEFT($D20,1)="O",AF20*T20,ROUND(P20*AF20*(J20/12000),2)))),"")</f>
        <v/>
      </c>
      <c r="AH20" s="44" t="str">
        <f>IF(ISBLANK(AE20),"",IFERROR(ROUND('Unit Savings'!AS14,4),""))</f>
        <v/>
      </c>
      <c r="AI20" s="52" t="str" cm="1">
        <f t="array" ref="AI20">IFERROR(INDEX('Unit Savings'!$BR$5:$BV$5,,MATCH(0,'Unit Savings'!$BR14:$BV14,0)),"")</f>
        <v/>
      </c>
    </row>
    <row r="21" spans="1:35" x14ac:dyDescent="0.25">
      <c r="A21" s="5">
        <v>9</v>
      </c>
      <c r="B21" s="9" t="s">
        <v>31</v>
      </c>
      <c r="C21" s="47"/>
      <c r="D21" s="168"/>
      <c r="E21" s="263" t="str">
        <f>IF(ISBLANK($D21)=FALSE, INDEX('HVAC Measure List'!D:D,MATCH($D21,'HVAC Measure List'!$A:$A,0))&amp;IF(INDEX('HVAC Measure List'!$E:$E, MATCH($D21,'HVAC Measure List'!$A:$A,0))=0,""," - "&amp;INDEX('HVAC Measure List'!$E:$E, MATCH($D21,'HVAC Measure List'!$A:$A,0))),"")</f>
        <v/>
      </c>
      <c r="F21" s="127" t="str">
        <f>IF(ISBLANK($D21)=FALSE, INDEX('HVAC Measure List'!C:C,MATCH($D21,'HVAC Measure List'!$A:$A,0)), "")</f>
        <v/>
      </c>
      <c r="G21" s="127" t="str">
        <f>IF(ISBLANK($D21)=FALSE, IF(OR(D21="H35 - CV7012",D21="H36 - CV7012"),ROUND('Unit Savings'!BF15,1)&amp;" EER"&amp;IF(D21="H36 - CV7012"," / "&amp;ROUND('Unit Savings'!BH15,1)&amp;" COP",""),INDEX('HVAC Measure List'!G:G,MATCH($D21,'HVAC Measure List'!$A:$A,0))), "")</f>
        <v/>
      </c>
      <c r="H21" s="265" t="str">
        <f>IF(ISBLANK($D21)=FALSE, INDEX('HVAC Measure List'!H:H,MATCH($D21,'HVAC Measure List'!$A:$A,0)), "")</f>
        <v/>
      </c>
      <c r="I21" s="128" t="str">
        <f>IF(ISBLANK($D21)=FALSE, INDEX('HVAC Measure List'!I:I,MATCH($D21,'HVAC Measure List'!$A:$A,0)), "")</f>
        <v/>
      </c>
      <c r="J21" s="29"/>
      <c r="K21" s="10"/>
      <c r="L21" s="10"/>
      <c r="M21" s="10"/>
      <c r="N21" s="10"/>
      <c r="O21" s="306" t="str">
        <f>IFERROR(IF(INDEX('HVAC Measure List'!$V:$V,MATCH('Electric HVAC'!D21,'HVAC Measure List'!$A:$A,0))=0,"", INDEX('HVAC Measure List'!$V:$V,MATCH('Electric HVAC'!D21,'HVAC Measure List'!$A:$A,0))),"")</f>
        <v/>
      </c>
      <c r="P21" s="35"/>
      <c r="Q21" s="35"/>
      <c r="R21" s="35"/>
      <c r="S21" s="39"/>
      <c r="T21" s="36"/>
      <c r="U21" s="36"/>
      <c r="V21" s="36"/>
      <c r="W21" s="49"/>
      <c r="X21" s="10"/>
      <c r="Y21" s="49"/>
      <c r="Z21" s="10"/>
      <c r="AA21" s="10" t="str">
        <f>IF(OR(ISBLANK(Y21),V21=List!$A$16),"",IF(AND(Y21&lt;65000,V21=List!$A$17),"HSPF","COP"))</f>
        <v/>
      </c>
      <c r="AB21" s="10"/>
      <c r="AC21" s="10"/>
      <c r="AD21" s="38"/>
      <c r="AE21" s="170"/>
      <c r="AF21" s="54" t="str">
        <f>IF(ISBLANK($D21),"", IF(ISBLANK(AE21),"", INDEX('HVAC Measure List'!R:R,MATCH($D21,'HVAC Measure List'!$A:$A,0))))</f>
        <v/>
      </c>
      <c r="AG21" s="55" t="str">
        <f>IFERROR(IF(AH21="","",IF('Unit Savings'!BL15="No",0,1)*IF(AND($P21="",$T21=""),"",IF(LEFT($D21,1)="O",AF21*T21,ROUND(P21*AF21*(J21/12000),2)))),"")</f>
        <v/>
      </c>
      <c r="AH21" s="44" t="str">
        <f>IF(ISBLANK(AE21),"",IFERROR(ROUND('Unit Savings'!AS15,4),""))</f>
        <v/>
      </c>
      <c r="AI21" s="52" t="str" cm="1">
        <f t="array" ref="AI21">IFERROR(INDEX('Unit Savings'!$BR$5:$BV$5,,MATCH(0,'Unit Savings'!$BR15:$BV15,0)),"")</f>
        <v/>
      </c>
    </row>
    <row r="22" spans="1:35" x14ac:dyDescent="0.25">
      <c r="A22" s="5">
        <v>10</v>
      </c>
      <c r="B22" s="9" t="s">
        <v>31</v>
      </c>
      <c r="C22" s="47"/>
      <c r="D22" s="168"/>
      <c r="E22" s="263" t="str">
        <f>IF(ISBLANK($D22)=FALSE, INDEX('HVAC Measure List'!D:D,MATCH($D22,'HVAC Measure List'!$A:$A,0))&amp;IF(INDEX('HVAC Measure List'!$E:$E, MATCH($D22,'HVAC Measure List'!$A:$A,0))=0,""," - "&amp;INDEX('HVAC Measure List'!$E:$E, MATCH($D22,'HVAC Measure List'!$A:$A,0))),"")</f>
        <v/>
      </c>
      <c r="F22" s="127" t="str">
        <f>IF(ISBLANK($D22)=FALSE, INDEX('HVAC Measure List'!C:C,MATCH($D22,'HVAC Measure List'!$A:$A,0)), "")</f>
        <v/>
      </c>
      <c r="G22" s="127" t="str">
        <f>IF(ISBLANK($D22)=FALSE, IF(OR(D22="H35 - CV7012",D22="H36 - CV7012"),ROUND('Unit Savings'!BF16,1)&amp;" EER"&amp;IF(D22="H36 - CV7012"," / "&amp;ROUND('Unit Savings'!BH16,1)&amp;" COP",""),INDEX('HVAC Measure List'!G:G,MATCH($D22,'HVAC Measure List'!$A:$A,0))), "")</f>
        <v/>
      </c>
      <c r="H22" s="265" t="str">
        <f>IF(ISBLANK($D22)=FALSE, INDEX('HVAC Measure List'!H:H,MATCH($D22,'HVAC Measure List'!$A:$A,0)), "")</f>
        <v/>
      </c>
      <c r="I22" s="128" t="str">
        <f>IF(ISBLANK($D22)=FALSE, INDEX('HVAC Measure List'!I:I,MATCH($D22,'HVAC Measure List'!$A:$A,0)), "")</f>
        <v/>
      </c>
      <c r="J22" s="29"/>
      <c r="K22" s="10"/>
      <c r="L22" s="10"/>
      <c r="M22" s="10"/>
      <c r="N22" s="10"/>
      <c r="O22" s="306" t="str">
        <f>IFERROR(IF(INDEX('HVAC Measure List'!$V:$V,MATCH('Electric HVAC'!D22,'HVAC Measure List'!$A:$A,0))=0,"", INDEX('HVAC Measure List'!$V:$V,MATCH('Electric HVAC'!D22,'HVAC Measure List'!$A:$A,0))),"")</f>
        <v/>
      </c>
      <c r="P22" s="35"/>
      <c r="Q22" s="35"/>
      <c r="R22" s="35"/>
      <c r="S22" s="39"/>
      <c r="T22" s="36"/>
      <c r="U22" s="36"/>
      <c r="V22" s="36"/>
      <c r="W22" s="49"/>
      <c r="X22" s="10"/>
      <c r="Y22" s="49"/>
      <c r="Z22" s="10"/>
      <c r="AA22" s="10" t="str">
        <f>IF(OR(ISBLANK(Y22),V22=List!$A$16),"",IF(AND(Y22&lt;65000,V22=List!$A$17),"HSPF","COP"))</f>
        <v/>
      </c>
      <c r="AB22" s="10"/>
      <c r="AC22" s="10"/>
      <c r="AD22" s="38"/>
      <c r="AE22" s="170"/>
      <c r="AF22" s="54" t="str">
        <f>IF(ISBLANK($D22),"", IF(ISBLANK(AE22),"", INDEX('HVAC Measure List'!R:R,MATCH($D22,'HVAC Measure List'!$A:$A,0))))</f>
        <v/>
      </c>
      <c r="AG22" s="55" t="str">
        <f>IFERROR(IF(AH22="","",IF('Unit Savings'!BL16="No",0,1)*IF(AND($P22="",$T22=""),"",IF(LEFT($D22,1)="O",AF22*T22,ROUND(P22*AF22*(J22/12000),2)))),"")</f>
        <v/>
      </c>
      <c r="AH22" s="44" t="str">
        <f>IF(ISBLANK(AE22),"",IFERROR(ROUND('Unit Savings'!AS16,4),""))</f>
        <v/>
      </c>
      <c r="AI22" s="52" t="str" cm="1">
        <f t="array" ref="AI22">IFERROR(INDEX('Unit Savings'!$BR$5:$BV$5,,MATCH(0,'Unit Savings'!$BR16:$BV16,0)),"")</f>
        <v/>
      </c>
    </row>
    <row r="23" spans="1:35" x14ac:dyDescent="0.25">
      <c r="A23" s="5">
        <v>11</v>
      </c>
      <c r="B23" s="9" t="s">
        <v>31</v>
      </c>
      <c r="C23" s="47"/>
      <c r="D23" s="168"/>
      <c r="E23" s="263" t="str">
        <f>IF(ISBLANK($D23)=FALSE, INDEX('HVAC Measure List'!D:D,MATCH($D23,'HVAC Measure List'!$A:$A,0))&amp;IF(INDEX('HVAC Measure List'!$E:$E, MATCH($D23,'HVAC Measure List'!$A:$A,0))=0,""," - "&amp;INDEX('HVAC Measure List'!$E:$E, MATCH($D23,'HVAC Measure List'!$A:$A,0))),"")</f>
        <v/>
      </c>
      <c r="F23" s="127" t="str">
        <f>IF(ISBLANK($D23)=FALSE, INDEX('HVAC Measure List'!C:C,MATCH($D23,'HVAC Measure List'!$A:$A,0)), "")</f>
        <v/>
      </c>
      <c r="G23" s="127" t="str">
        <f>IF(ISBLANK($D23)=FALSE, IF(OR(D23="H35 - CV7012",D23="H36 - CV7012"),ROUND('Unit Savings'!BF17,1)&amp;" EER"&amp;IF(D23="H36 - CV7012"," / "&amp;ROUND('Unit Savings'!BH17,1)&amp;" COP",""),INDEX('HVAC Measure List'!G:G,MATCH($D23,'HVAC Measure List'!$A:$A,0))), "")</f>
        <v/>
      </c>
      <c r="H23" s="265" t="str">
        <f>IF(ISBLANK($D23)=FALSE, INDEX('HVAC Measure List'!H:H,MATCH($D23,'HVAC Measure List'!$A:$A,0)), "")</f>
        <v/>
      </c>
      <c r="I23" s="128" t="str">
        <f>IF(ISBLANK($D23)=FALSE, INDEX('HVAC Measure List'!I:I,MATCH($D23,'HVAC Measure List'!$A:$A,0)), "")</f>
        <v/>
      </c>
      <c r="J23" s="30"/>
      <c r="K23" s="10"/>
      <c r="L23" s="10"/>
      <c r="M23" s="10"/>
      <c r="N23" s="10"/>
      <c r="O23" s="306" t="str">
        <f>IFERROR(IF(INDEX('HVAC Measure List'!$V:$V,MATCH('Electric HVAC'!D23,'HVAC Measure List'!$A:$A,0))=0,"", INDEX('HVAC Measure List'!$V:$V,MATCH('Electric HVAC'!D23,'HVAC Measure List'!$A:$A,0))),"")</f>
        <v/>
      </c>
      <c r="P23" s="35"/>
      <c r="Q23" s="35"/>
      <c r="R23" s="35"/>
      <c r="S23" s="39"/>
      <c r="T23" s="36"/>
      <c r="U23" s="36"/>
      <c r="V23" s="36"/>
      <c r="W23" s="49"/>
      <c r="X23" s="10"/>
      <c r="Y23" s="49"/>
      <c r="Z23" s="10"/>
      <c r="AA23" s="10" t="str">
        <f>IF(OR(ISBLANK(Y23),V23=List!$A$16),"",IF(AND(Y23&lt;65000,V23=List!$A$17),"HSPF","COP"))</f>
        <v/>
      </c>
      <c r="AB23" s="10"/>
      <c r="AC23" s="10"/>
      <c r="AD23" s="38"/>
      <c r="AE23" s="170"/>
      <c r="AF23" s="54" t="str">
        <f>IF(ISBLANK($D23),"", IF(ISBLANK(AE23),"", INDEX('HVAC Measure List'!R:R,MATCH($D23,'HVAC Measure List'!$A:$A,0))))</f>
        <v/>
      </c>
      <c r="AG23" s="55" t="str">
        <f>IFERROR(IF(AH23="","",IF('Unit Savings'!BL17="No",0,1)*IF(AND($P23="",$T23=""),"",IF(LEFT($D23,1)="O",AF23*T23,ROUND(P23*AF23*(J23/12000),2)))),"")</f>
        <v/>
      </c>
      <c r="AH23" s="44" t="str">
        <f>IF(ISBLANK(AE23),"",IFERROR(ROUND('Unit Savings'!AS17,4),""))</f>
        <v/>
      </c>
      <c r="AI23" s="52" t="str" cm="1">
        <f t="array" ref="AI23">IFERROR(INDEX('Unit Savings'!$BR$5:$BV$5,,MATCH(0,'Unit Savings'!$BR17:$BV17,0)),"")</f>
        <v/>
      </c>
    </row>
    <row r="24" spans="1:35" x14ac:dyDescent="0.25">
      <c r="A24" s="5">
        <v>12</v>
      </c>
      <c r="B24" s="9" t="s">
        <v>31</v>
      </c>
      <c r="C24" s="47"/>
      <c r="D24" s="168"/>
      <c r="E24" s="263" t="str">
        <f>IF(ISBLANK($D24)=FALSE, INDEX('HVAC Measure List'!D:D,MATCH($D24,'HVAC Measure List'!$A:$A,0))&amp;IF(INDEX('HVAC Measure List'!$E:$E, MATCH($D24,'HVAC Measure List'!$A:$A,0))=0,""," - "&amp;INDEX('HVAC Measure List'!$E:$E, MATCH($D24,'HVAC Measure List'!$A:$A,0))),"")</f>
        <v/>
      </c>
      <c r="F24" s="127" t="str">
        <f>IF(ISBLANK($D24)=FALSE, INDEX('HVAC Measure List'!C:C,MATCH($D24,'HVAC Measure List'!$A:$A,0)), "")</f>
        <v/>
      </c>
      <c r="G24" s="127" t="str">
        <f>IF(ISBLANK($D24)=FALSE, IF(OR(D24="H35 - CV7012",D24="H36 - CV7012"),ROUND('Unit Savings'!BF18,1)&amp;" EER"&amp;IF(D24="H36 - CV7012"," / "&amp;ROUND('Unit Savings'!BH18,1)&amp;" COP",""),INDEX('HVAC Measure List'!G:G,MATCH($D24,'HVAC Measure List'!$A:$A,0))), "")</f>
        <v/>
      </c>
      <c r="H24" s="265" t="str">
        <f>IF(ISBLANK($D24)=FALSE, INDEX('HVAC Measure List'!H:H,MATCH($D24,'HVAC Measure List'!$A:$A,0)), "")</f>
        <v/>
      </c>
      <c r="I24" s="128" t="str">
        <f>IF(ISBLANK($D24)=FALSE, INDEX('HVAC Measure List'!I:I,MATCH($D24,'HVAC Measure List'!$A:$A,0)), "")</f>
        <v/>
      </c>
      <c r="J24" s="30"/>
      <c r="K24" s="10"/>
      <c r="L24" s="10"/>
      <c r="M24" s="10"/>
      <c r="N24" s="10"/>
      <c r="O24" s="306" t="str">
        <f>IFERROR(IF(INDEX('HVAC Measure List'!$V:$V,MATCH('Electric HVAC'!D24,'HVAC Measure List'!$A:$A,0))=0,"", INDEX('HVAC Measure List'!$V:$V,MATCH('Electric HVAC'!D24,'HVAC Measure List'!$A:$A,0))),"")</f>
        <v/>
      </c>
      <c r="P24" s="35"/>
      <c r="Q24" s="35"/>
      <c r="R24" s="35"/>
      <c r="S24" s="39"/>
      <c r="T24" s="36"/>
      <c r="U24" s="36"/>
      <c r="V24" s="36"/>
      <c r="W24" s="49"/>
      <c r="X24" s="10"/>
      <c r="Y24" s="49"/>
      <c r="Z24" s="10"/>
      <c r="AA24" s="10" t="str">
        <f>IF(OR(ISBLANK(Y24),V24=List!$A$16),"",IF(AND(Y24&lt;65000,V24=List!$A$17),"HSPF","COP"))</f>
        <v/>
      </c>
      <c r="AB24" s="10"/>
      <c r="AC24" s="10"/>
      <c r="AD24" s="38"/>
      <c r="AE24" s="170"/>
      <c r="AF24" s="54" t="str">
        <f>IF(ISBLANK($D24),"", IF(ISBLANK(AE24),"", INDEX('HVAC Measure List'!R:R,MATCH($D24,'HVAC Measure List'!$A:$A,0))))</f>
        <v/>
      </c>
      <c r="AG24" s="55" t="str">
        <f>IFERROR(IF(AH24="","",IF('Unit Savings'!BL18="No",0,1)*IF(AND($P24="",$T24=""),"",IF(LEFT($D24,1)="O",AF24*T24,ROUND(P24*AF24*(J24/12000),2)))),"")</f>
        <v/>
      </c>
      <c r="AH24" s="44" t="str">
        <f>IF(ISBLANK(AE24),"",IFERROR(ROUND('Unit Savings'!AS18,4),""))</f>
        <v/>
      </c>
      <c r="AI24" s="52" t="str" cm="1">
        <f t="array" ref="AI24">IFERROR(INDEX('Unit Savings'!$BR$5:$BV$5,,MATCH(0,'Unit Savings'!$BR18:$BV18,0)),"")</f>
        <v/>
      </c>
    </row>
    <row r="25" spans="1:35" x14ac:dyDescent="0.25">
      <c r="A25" s="5">
        <v>13</v>
      </c>
      <c r="B25" s="9" t="s">
        <v>31</v>
      </c>
      <c r="C25" s="47"/>
      <c r="D25" s="168"/>
      <c r="E25" s="263" t="str">
        <f>IF(ISBLANK($D25)=FALSE, INDEX('HVAC Measure List'!D:D,MATCH($D25,'HVAC Measure List'!$A:$A,0))&amp;IF(INDEX('HVAC Measure List'!$E:$E, MATCH($D25,'HVAC Measure List'!$A:$A,0))=0,""," - "&amp;INDEX('HVAC Measure List'!$E:$E, MATCH($D25,'HVAC Measure List'!$A:$A,0))),"")</f>
        <v/>
      </c>
      <c r="F25" s="127" t="str">
        <f>IF(ISBLANK($D25)=FALSE, INDEX('HVAC Measure List'!C:C,MATCH($D25,'HVAC Measure List'!$A:$A,0)), "")</f>
        <v/>
      </c>
      <c r="G25" s="127" t="str">
        <f>IF(ISBLANK($D25)=FALSE, IF(OR(D25="H35 - CV7012",D25="H36 - CV7012"),ROUND('Unit Savings'!BF19,1)&amp;" EER"&amp;IF(D25="H36 - CV7012"," / "&amp;ROUND('Unit Savings'!BH19,1)&amp;" COP",""),INDEX('HVAC Measure List'!G:G,MATCH($D25,'HVAC Measure List'!$A:$A,0))), "")</f>
        <v/>
      </c>
      <c r="H25" s="265" t="str">
        <f>IF(ISBLANK($D25)=FALSE, INDEX('HVAC Measure List'!H:H,MATCH($D25,'HVAC Measure List'!$A:$A,0)), "")</f>
        <v/>
      </c>
      <c r="I25" s="128" t="str">
        <f>IF(ISBLANK($D25)=FALSE, INDEX('HVAC Measure List'!I:I,MATCH($D25,'HVAC Measure List'!$A:$A,0)), "")</f>
        <v/>
      </c>
      <c r="J25" s="30"/>
      <c r="K25" s="10"/>
      <c r="L25" s="10"/>
      <c r="M25" s="10"/>
      <c r="N25" s="10"/>
      <c r="O25" s="306" t="str">
        <f>IFERROR(IF(INDEX('HVAC Measure List'!$V:$V,MATCH('Electric HVAC'!D25,'HVAC Measure List'!$A:$A,0))=0,"", INDEX('HVAC Measure List'!$V:$V,MATCH('Electric HVAC'!D25,'HVAC Measure List'!$A:$A,0))),"")</f>
        <v/>
      </c>
      <c r="P25" s="35"/>
      <c r="Q25" s="35"/>
      <c r="R25" s="35"/>
      <c r="S25" s="39"/>
      <c r="T25" s="36"/>
      <c r="U25" s="36"/>
      <c r="V25" s="36"/>
      <c r="W25" s="49"/>
      <c r="X25" s="10"/>
      <c r="Y25" s="49"/>
      <c r="Z25" s="10"/>
      <c r="AA25" s="10" t="str">
        <f>IF(OR(ISBLANK(Y25),V25=List!$A$16),"",IF(AND(Y25&lt;65000,V25=List!$A$17),"HSPF","COP"))</f>
        <v/>
      </c>
      <c r="AB25" s="10"/>
      <c r="AC25" s="10"/>
      <c r="AD25" s="38"/>
      <c r="AE25" s="170"/>
      <c r="AF25" s="54" t="str">
        <f>IF(ISBLANK($D25),"", IF(ISBLANK(AE25),"", INDEX('HVAC Measure List'!R:R,MATCH($D25,'HVAC Measure List'!$A:$A,0))))</f>
        <v/>
      </c>
      <c r="AG25" s="55" t="str">
        <f>IFERROR(IF(AH25="","",IF('Unit Savings'!BL19="No",0,1)*IF(AND($P25="",$T25=""),"",IF(LEFT($D25,1)="O",AF25*T25,ROUND(P25*AF25*(J25/12000),2)))),"")</f>
        <v/>
      </c>
      <c r="AH25" s="44" t="str">
        <f>IF(ISBLANK(AE25),"",IFERROR(ROUND('Unit Savings'!AS19,4),""))</f>
        <v/>
      </c>
      <c r="AI25" s="52" t="str" cm="1">
        <f t="array" ref="AI25">IFERROR(INDEX('Unit Savings'!$BR$5:$BV$5,,MATCH(0,'Unit Savings'!$BR19:$BV19,0)),"")</f>
        <v/>
      </c>
    </row>
    <row r="26" spans="1:35" x14ac:dyDescent="0.25">
      <c r="A26" s="5">
        <v>14</v>
      </c>
      <c r="B26" s="9" t="s">
        <v>31</v>
      </c>
      <c r="C26" s="47"/>
      <c r="D26" s="168"/>
      <c r="E26" s="263" t="str">
        <f>IF(ISBLANK($D26)=FALSE, INDEX('HVAC Measure List'!D:D,MATCH($D26,'HVAC Measure List'!$A:$A,0))&amp;IF(INDEX('HVAC Measure List'!$E:$E, MATCH($D26,'HVAC Measure List'!$A:$A,0))=0,""," - "&amp;INDEX('HVAC Measure List'!$E:$E, MATCH($D26,'HVAC Measure List'!$A:$A,0))),"")</f>
        <v/>
      </c>
      <c r="F26" s="127" t="str">
        <f>IF(ISBLANK($D26)=FALSE, INDEX('HVAC Measure List'!C:C,MATCH($D26,'HVAC Measure List'!$A:$A,0)), "")</f>
        <v/>
      </c>
      <c r="G26" s="127" t="str">
        <f>IF(ISBLANK($D26)=FALSE, IF(OR(D26="H35 - CV7012",D26="H36 - CV7012"),ROUND('Unit Savings'!BF20,1)&amp;" EER"&amp;IF(D26="H36 - CV7012"," / "&amp;ROUND('Unit Savings'!BH20,1)&amp;" COP",""),INDEX('HVAC Measure List'!G:G,MATCH($D26,'HVAC Measure List'!$A:$A,0))), "")</f>
        <v/>
      </c>
      <c r="H26" s="265" t="str">
        <f>IF(ISBLANK($D26)=FALSE, INDEX('HVAC Measure List'!H:H,MATCH($D26,'HVAC Measure List'!$A:$A,0)), "")</f>
        <v/>
      </c>
      <c r="I26" s="128" t="str">
        <f>IF(ISBLANK($D26)=FALSE, INDEX('HVAC Measure List'!I:I,MATCH($D26,'HVAC Measure List'!$A:$A,0)), "")</f>
        <v/>
      </c>
      <c r="J26" s="30"/>
      <c r="K26" s="10"/>
      <c r="L26" s="10"/>
      <c r="M26" s="10"/>
      <c r="N26" s="10"/>
      <c r="O26" s="306" t="str">
        <f>IFERROR(IF(INDEX('HVAC Measure List'!$V:$V,MATCH('Electric HVAC'!D26,'HVAC Measure List'!$A:$A,0))=0,"", INDEX('HVAC Measure List'!$V:$V,MATCH('Electric HVAC'!D26,'HVAC Measure List'!$A:$A,0))),"")</f>
        <v/>
      </c>
      <c r="P26" s="35"/>
      <c r="Q26" s="35"/>
      <c r="R26" s="35"/>
      <c r="S26" s="39"/>
      <c r="T26" s="36"/>
      <c r="U26" s="36"/>
      <c r="V26" s="36"/>
      <c r="W26" s="49"/>
      <c r="X26" s="10"/>
      <c r="Y26" s="49"/>
      <c r="Z26" s="10"/>
      <c r="AA26" s="10" t="str">
        <f>IF(OR(ISBLANK(Y26),V26=List!$A$16),"",IF(AND(Y26&lt;65000,V26=List!$A$17),"HSPF","COP"))</f>
        <v/>
      </c>
      <c r="AB26" s="10"/>
      <c r="AC26" s="10"/>
      <c r="AD26" s="38"/>
      <c r="AE26" s="170"/>
      <c r="AF26" s="54" t="str">
        <f>IF(ISBLANK($D26),"", IF(ISBLANK(AE26),"", INDEX('HVAC Measure List'!R:R,MATCH($D26,'HVAC Measure List'!$A:$A,0))))</f>
        <v/>
      </c>
      <c r="AG26" s="55" t="str">
        <f>IFERROR(IF(AH26="","",IF('Unit Savings'!BL20="No",0,1)*IF(AND($P26="",$T26=""),"",IF(LEFT($D26,1)="O",AF26*T26,ROUND(P26*AF26*(J26/12000),2)))),"")</f>
        <v/>
      </c>
      <c r="AH26" s="44" t="str">
        <f>IF(ISBLANK(AE26),"",IFERROR(ROUND('Unit Savings'!AS20,4),""))</f>
        <v/>
      </c>
      <c r="AI26" s="52" t="str" cm="1">
        <f t="array" ref="AI26">IFERROR(INDEX('Unit Savings'!$BR$5:$BV$5,,MATCH(0,'Unit Savings'!$BR20:$BV20,0)),"")</f>
        <v/>
      </c>
    </row>
    <row r="27" spans="1:35" x14ac:dyDescent="0.25">
      <c r="A27" s="5">
        <v>15</v>
      </c>
      <c r="B27" s="9" t="s">
        <v>31</v>
      </c>
      <c r="C27" s="47"/>
      <c r="D27" s="168"/>
      <c r="E27" s="263" t="str">
        <f>IF(ISBLANK($D27)=FALSE, INDEX('HVAC Measure List'!D:D,MATCH($D27,'HVAC Measure List'!$A:$A,0))&amp;IF(INDEX('HVAC Measure List'!$E:$E, MATCH($D27,'HVAC Measure List'!$A:$A,0))=0,""," - "&amp;INDEX('HVAC Measure List'!$E:$E, MATCH($D27,'HVAC Measure List'!$A:$A,0))),"")</f>
        <v/>
      </c>
      <c r="F27" s="127" t="str">
        <f>IF(ISBLANK($D27)=FALSE, INDEX('HVAC Measure List'!C:C,MATCH($D27,'HVAC Measure List'!$A:$A,0)), "")</f>
        <v/>
      </c>
      <c r="G27" s="127" t="str">
        <f>IF(ISBLANK($D27)=FALSE, IF(OR(D27="H35 - CV7012",D27="H36 - CV7012"),ROUND('Unit Savings'!BF21,1)&amp;" EER"&amp;IF(D27="H36 - CV7012"," / "&amp;ROUND('Unit Savings'!BH21,1)&amp;" COP",""),INDEX('HVAC Measure List'!G:G,MATCH($D27,'HVAC Measure List'!$A:$A,0))), "")</f>
        <v/>
      </c>
      <c r="H27" s="265" t="str">
        <f>IF(ISBLANK($D27)=FALSE, INDEX('HVAC Measure List'!H:H,MATCH($D27,'HVAC Measure List'!$A:$A,0)), "")</f>
        <v/>
      </c>
      <c r="I27" s="128" t="str">
        <f>IF(ISBLANK($D27)=FALSE, INDEX('HVAC Measure List'!I:I,MATCH($D27,'HVAC Measure List'!$A:$A,0)), "")</f>
        <v/>
      </c>
      <c r="J27" s="30"/>
      <c r="K27" s="10"/>
      <c r="L27" s="10"/>
      <c r="M27" s="10"/>
      <c r="N27" s="10"/>
      <c r="O27" s="306" t="str">
        <f>IFERROR(IF(INDEX('HVAC Measure List'!$V:$V,MATCH('Electric HVAC'!D27,'HVAC Measure List'!$A:$A,0))=0,"", INDEX('HVAC Measure List'!$V:$V,MATCH('Electric HVAC'!D27,'HVAC Measure List'!$A:$A,0))),"")</f>
        <v/>
      </c>
      <c r="P27" s="35"/>
      <c r="Q27" s="35"/>
      <c r="R27" s="35"/>
      <c r="S27" s="39"/>
      <c r="T27" s="36"/>
      <c r="U27" s="36"/>
      <c r="V27" s="36"/>
      <c r="W27" s="49"/>
      <c r="X27" s="10"/>
      <c r="Y27" s="49"/>
      <c r="Z27" s="10"/>
      <c r="AA27" s="10" t="str">
        <f>IF(OR(ISBLANK(Y27),V27=List!$A$16),"",IF(AND(Y27&lt;65000,V27=List!$A$17),"HSPF","COP"))</f>
        <v/>
      </c>
      <c r="AB27" s="10"/>
      <c r="AC27" s="10"/>
      <c r="AD27" s="38"/>
      <c r="AE27" s="170"/>
      <c r="AF27" s="54" t="str">
        <f>IF(ISBLANK($D27),"", IF(ISBLANK(AE27),"", INDEX('HVAC Measure List'!R:R,MATCH($D27,'HVAC Measure List'!$A:$A,0))))</f>
        <v/>
      </c>
      <c r="AG27" s="55" t="str">
        <f>IFERROR(IF(AH27="","",IF('Unit Savings'!BL21="No",0,1)*IF(AND($P27="",$T27=""),"",IF(LEFT($D27,1)="O",AF27*T27,ROUND(P27*AF27*(J27/12000),2)))),"")</f>
        <v/>
      </c>
      <c r="AH27" s="44" t="str">
        <f>IF(ISBLANK(AE27),"",IFERROR(ROUND('Unit Savings'!AS21,4),""))</f>
        <v/>
      </c>
      <c r="AI27" s="52" t="str" cm="1">
        <f t="array" ref="AI27">IFERROR(INDEX('Unit Savings'!$BR$5:$BV$5,,MATCH(0,'Unit Savings'!$BR21:$BV21,0)),"")</f>
        <v/>
      </c>
    </row>
    <row r="28" spans="1:35" x14ac:dyDescent="0.25">
      <c r="A28" s="5">
        <v>16</v>
      </c>
      <c r="B28" s="9" t="s">
        <v>31</v>
      </c>
      <c r="C28" s="47"/>
      <c r="D28" s="168"/>
      <c r="E28" s="263" t="str">
        <f>IF(ISBLANK($D28)=FALSE, INDEX('HVAC Measure List'!D:D,MATCH($D28,'HVAC Measure List'!$A:$A,0))&amp;IF(INDEX('HVAC Measure List'!$E:$E, MATCH($D28,'HVAC Measure List'!$A:$A,0))=0,""," - "&amp;INDEX('HVAC Measure List'!$E:$E, MATCH($D28,'HVAC Measure List'!$A:$A,0))),"")</f>
        <v/>
      </c>
      <c r="F28" s="127" t="str">
        <f>IF(ISBLANK($D28)=FALSE, INDEX('HVAC Measure List'!C:C,MATCH($D28,'HVAC Measure List'!$A:$A,0)), "")</f>
        <v/>
      </c>
      <c r="G28" s="127" t="str">
        <f>IF(ISBLANK($D28)=FALSE, IF(OR(D28="H35 - CV7012",D28="H36 - CV7012"),ROUND('Unit Savings'!BF22,1)&amp;" EER"&amp;IF(D28="H36 - CV7012"," / "&amp;ROUND('Unit Savings'!BH22,1)&amp;" COP",""),INDEX('HVAC Measure List'!G:G,MATCH($D28,'HVAC Measure List'!$A:$A,0))), "")</f>
        <v/>
      </c>
      <c r="H28" s="265" t="str">
        <f>IF(ISBLANK($D28)=FALSE, INDEX('HVAC Measure List'!H:H,MATCH($D28,'HVAC Measure List'!$A:$A,0)), "")</f>
        <v/>
      </c>
      <c r="I28" s="128" t="str">
        <f>IF(ISBLANK($D28)=FALSE, INDEX('HVAC Measure List'!I:I,MATCH($D28,'HVAC Measure List'!$A:$A,0)), "")</f>
        <v/>
      </c>
      <c r="J28" s="30"/>
      <c r="K28" s="10"/>
      <c r="L28" s="10"/>
      <c r="M28" s="10"/>
      <c r="N28" s="10"/>
      <c r="O28" s="306" t="str">
        <f>IFERROR(IF(INDEX('HVAC Measure List'!$V:$V,MATCH('Electric HVAC'!D28,'HVAC Measure List'!$A:$A,0))=0,"", INDEX('HVAC Measure List'!$V:$V,MATCH('Electric HVAC'!D28,'HVAC Measure List'!$A:$A,0))),"")</f>
        <v/>
      </c>
      <c r="P28" s="35"/>
      <c r="Q28" s="35"/>
      <c r="R28" s="35"/>
      <c r="S28" s="39"/>
      <c r="T28" s="36"/>
      <c r="U28" s="36"/>
      <c r="V28" s="36"/>
      <c r="W28" s="49"/>
      <c r="X28" s="10"/>
      <c r="Y28" s="49"/>
      <c r="Z28" s="10"/>
      <c r="AA28" s="10" t="str">
        <f>IF(OR(ISBLANK(Y28),V28=List!$A$16),"",IF(AND(Y28&lt;65000,V28=List!$A$17),"HSPF","COP"))</f>
        <v/>
      </c>
      <c r="AB28" s="10"/>
      <c r="AC28" s="10"/>
      <c r="AD28" s="38"/>
      <c r="AE28" s="170"/>
      <c r="AF28" s="54" t="str">
        <f>IF(ISBLANK($D28),"", IF(ISBLANK(AE28),"", INDEX('HVAC Measure List'!R:R,MATCH($D28,'HVAC Measure List'!$A:$A,0))))</f>
        <v/>
      </c>
      <c r="AG28" s="55" t="str">
        <f>IFERROR(IF(AH28="","",IF('Unit Savings'!BL22="No",0,1)*IF(AND($P28="",$T28=""),"",IF(LEFT($D28,1)="O",AF28*T28,ROUND(P28*AF28*(J28/12000),2)))),"")</f>
        <v/>
      </c>
      <c r="AH28" s="44" t="str">
        <f>IF(ISBLANK(AE28),"",IFERROR(ROUND('Unit Savings'!AS22,4),""))</f>
        <v/>
      </c>
      <c r="AI28" s="52" t="str" cm="1">
        <f t="array" ref="AI28">IFERROR(INDEX('Unit Savings'!$BR$5:$BV$5,,MATCH(0,'Unit Savings'!$BR22:$BV22,0)),"")</f>
        <v/>
      </c>
    </row>
    <row r="29" spans="1:35" x14ac:dyDescent="0.25">
      <c r="A29" s="5">
        <v>17</v>
      </c>
      <c r="B29" s="9" t="s">
        <v>31</v>
      </c>
      <c r="C29" s="47"/>
      <c r="D29" s="168"/>
      <c r="E29" s="263" t="str">
        <f>IF(ISBLANK($D29)=FALSE, INDEX('HVAC Measure List'!D:D,MATCH($D29,'HVAC Measure List'!$A:$A,0))&amp;IF(INDEX('HVAC Measure List'!$E:$E, MATCH($D29,'HVAC Measure List'!$A:$A,0))=0,""," - "&amp;INDEX('HVAC Measure List'!$E:$E, MATCH($D29,'HVAC Measure List'!$A:$A,0))),"")</f>
        <v/>
      </c>
      <c r="F29" s="127" t="str">
        <f>IF(ISBLANK($D29)=FALSE, INDEX('HVAC Measure List'!C:C,MATCH($D29,'HVAC Measure List'!$A:$A,0)), "")</f>
        <v/>
      </c>
      <c r="G29" s="127" t="str">
        <f>IF(ISBLANK($D29)=FALSE, IF(OR(D29="H35 - CV7012",D29="H36 - CV7012"),ROUND('Unit Savings'!BF23,1)&amp;" EER"&amp;IF(D29="H36 - CV7012"," / "&amp;ROUND('Unit Savings'!BH23,1)&amp;" COP",""),INDEX('HVAC Measure List'!G:G,MATCH($D29,'HVAC Measure List'!$A:$A,0))), "")</f>
        <v/>
      </c>
      <c r="H29" s="265" t="str">
        <f>IF(ISBLANK($D29)=FALSE, INDEX('HVAC Measure List'!H:H,MATCH($D29,'HVAC Measure List'!$A:$A,0)), "")</f>
        <v/>
      </c>
      <c r="I29" s="128" t="str">
        <f>IF(ISBLANK($D29)=FALSE, INDEX('HVAC Measure List'!I:I,MATCH($D29,'HVAC Measure List'!$A:$A,0)), "")</f>
        <v/>
      </c>
      <c r="J29" s="30"/>
      <c r="K29" s="10"/>
      <c r="L29" s="10"/>
      <c r="M29" s="10"/>
      <c r="N29" s="10"/>
      <c r="O29" s="306" t="str">
        <f>IFERROR(IF(INDEX('HVAC Measure List'!$V:$V,MATCH('Electric HVAC'!D29,'HVAC Measure List'!$A:$A,0))=0,"", INDEX('HVAC Measure List'!$V:$V,MATCH('Electric HVAC'!D29,'HVAC Measure List'!$A:$A,0))),"")</f>
        <v/>
      </c>
      <c r="P29" s="35"/>
      <c r="Q29" s="35"/>
      <c r="R29" s="35"/>
      <c r="S29" s="39"/>
      <c r="T29" s="36"/>
      <c r="U29" s="36"/>
      <c r="V29" s="36"/>
      <c r="W29" s="49"/>
      <c r="X29" s="10"/>
      <c r="Y29" s="49"/>
      <c r="Z29" s="10"/>
      <c r="AA29" s="10" t="str">
        <f>IF(OR(ISBLANK(Y29),V29=List!$A$16),"",IF(AND(Y29&lt;65000,V29=List!$A$17),"HSPF","COP"))</f>
        <v/>
      </c>
      <c r="AB29" s="10"/>
      <c r="AC29" s="10"/>
      <c r="AD29" s="38"/>
      <c r="AE29" s="170"/>
      <c r="AF29" s="54" t="str">
        <f>IF(ISBLANK($D29),"", IF(ISBLANK(AE29),"", INDEX('HVAC Measure List'!R:R,MATCH($D29,'HVAC Measure List'!$A:$A,0))))</f>
        <v/>
      </c>
      <c r="AG29" s="55" t="str">
        <f>IFERROR(IF(AH29="","",IF('Unit Savings'!BL23="No",0,1)*IF(AND($P29="",$T29=""),"",IF(LEFT($D29,1)="O",AF29*T29,ROUND(P29*AF29*(J29/12000),2)))),"")</f>
        <v/>
      </c>
      <c r="AH29" s="44" t="str">
        <f>IF(ISBLANK(AE29),"",IFERROR(ROUND('Unit Savings'!AS23,4),""))</f>
        <v/>
      </c>
      <c r="AI29" s="52" t="str" cm="1">
        <f t="array" ref="AI29">IFERROR(INDEX('Unit Savings'!$BR$5:$BV$5,,MATCH(0,'Unit Savings'!$BR23:$BV23,0)),"")</f>
        <v/>
      </c>
    </row>
    <row r="30" spans="1:35" x14ac:dyDescent="0.25">
      <c r="A30" s="5">
        <v>18</v>
      </c>
      <c r="B30" s="9" t="s">
        <v>31</v>
      </c>
      <c r="C30" s="47"/>
      <c r="D30" s="168"/>
      <c r="E30" s="263" t="str">
        <f>IF(ISBLANK($D30)=FALSE, INDEX('HVAC Measure List'!D:D,MATCH($D30,'HVAC Measure List'!$A:$A,0))&amp;IF(INDEX('HVAC Measure List'!$E:$E, MATCH($D30,'HVAC Measure List'!$A:$A,0))=0,""," - "&amp;INDEX('HVAC Measure List'!$E:$E, MATCH($D30,'HVAC Measure List'!$A:$A,0))),"")</f>
        <v/>
      </c>
      <c r="F30" s="127" t="str">
        <f>IF(ISBLANK($D30)=FALSE, INDEX('HVAC Measure List'!C:C,MATCH($D30,'HVAC Measure List'!$A:$A,0)), "")</f>
        <v/>
      </c>
      <c r="G30" s="127" t="str">
        <f>IF(ISBLANK($D30)=FALSE, IF(OR(D30="H35 - CV7012",D30="H36 - CV7012"),ROUND('Unit Savings'!BF24,1)&amp;" EER"&amp;IF(D30="H36 - CV7012"," / "&amp;ROUND('Unit Savings'!BH24,1)&amp;" COP",""),INDEX('HVAC Measure List'!G:G,MATCH($D30,'HVAC Measure List'!$A:$A,0))), "")</f>
        <v/>
      </c>
      <c r="H30" s="265" t="str">
        <f>IF(ISBLANK($D30)=FALSE, INDEX('HVAC Measure List'!H:H,MATCH($D30,'HVAC Measure List'!$A:$A,0)), "")</f>
        <v/>
      </c>
      <c r="I30" s="128" t="str">
        <f>IF(ISBLANK($D30)=FALSE, INDEX('HVAC Measure List'!I:I,MATCH($D30,'HVAC Measure List'!$A:$A,0)), "")</f>
        <v/>
      </c>
      <c r="J30" s="30"/>
      <c r="K30" s="10"/>
      <c r="L30" s="10"/>
      <c r="M30" s="10"/>
      <c r="N30" s="10"/>
      <c r="O30" s="306" t="str">
        <f>IFERROR(IF(INDEX('HVAC Measure List'!$V:$V,MATCH('Electric HVAC'!D30,'HVAC Measure List'!$A:$A,0))=0,"", INDEX('HVAC Measure List'!$V:$V,MATCH('Electric HVAC'!D30,'HVAC Measure List'!$A:$A,0))),"")</f>
        <v/>
      </c>
      <c r="P30" s="35"/>
      <c r="Q30" s="35"/>
      <c r="R30" s="35"/>
      <c r="S30" s="39"/>
      <c r="T30" s="36"/>
      <c r="U30" s="36"/>
      <c r="V30" s="36"/>
      <c r="W30" s="49"/>
      <c r="X30" s="10"/>
      <c r="Y30" s="49"/>
      <c r="Z30" s="10"/>
      <c r="AA30" s="10" t="str">
        <f>IF(OR(ISBLANK(Y30),V30=List!$A$16),"",IF(AND(Y30&lt;65000,V30=List!$A$17),"HSPF","COP"))</f>
        <v/>
      </c>
      <c r="AB30" s="10"/>
      <c r="AC30" s="10"/>
      <c r="AD30" s="38"/>
      <c r="AE30" s="170"/>
      <c r="AF30" s="54" t="str">
        <f>IF(ISBLANK($D30),"", IF(ISBLANK(AE30),"", INDEX('HVAC Measure List'!R:R,MATCH($D30,'HVAC Measure List'!$A:$A,0))))</f>
        <v/>
      </c>
      <c r="AG30" s="55" t="str">
        <f>IFERROR(IF(AH30="","",IF('Unit Savings'!BL24="No",0,1)*IF(AND($P30="",$T30=""),"",IF(LEFT($D30,1)="O",AF30*T30,ROUND(P30*AF30*(J30/12000),2)))),"")</f>
        <v/>
      </c>
      <c r="AH30" s="44" t="str">
        <f>IF(ISBLANK(AE30),"",IFERROR(ROUND('Unit Savings'!AS24,4),""))</f>
        <v/>
      </c>
      <c r="AI30" s="52" t="str" cm="1">
        <f t="array" ref="AI30">IFERROR(INDEX('Unit Savings'!$BR$5:$BV$5,,MATCH(0,'Unit Savings'!$BR24:$BV24,0)),"")</f>
        <v/>
      </c>
    </row>
    <row r="31" spans="1:35" x14ac:dyDescent="0.25">
      <c r="A31" s="5">
        <v>19</v>
      </c>
      <c r="B31" s="9" t="s">
        <v>31</v>
      </c>
      <c r="C31" s="47"/>
      <c r="D31" s="168"/>
      <c r="E31" s="263" t="str">
        <f>IF(ISBLANK($D31)=FALSE, INDEX('HVAC Measure List'!D:D,MATCH($D31,'HVAC Measure List'!$A:$A,0))&amp;IF(INDEX('HVAC Measure List'!$E:$E, MATCH($D31,'HVAC Measure List'!$A:$A,0))=0,""," - "&amp;INDEX('HVAC Measure List'!$E:$E, MATCH($D31,'HVAC Measure List'!$A:$A,0))),"")</f>
        <v/>
      </c>
      <c r="F31" s="127" t="str">
        <f>IF(ISBLANK($D31)=FALSE, INDEX('HVAC Measure List'!C:C,MATCH($D31,'HVAC Measure List'!$A:$A,0)), "")</f>
        <v/>
      </c>
      <c r="G31" s="127" t="str">
        <f>IF(ISBLANK($D31)=FALSE, IF(OR(D31="H35 - CV7012",D31="H36 - CV7012"),ROUND('Unit Savings'!BF25,1)&amp;" EER"&amp;IF(D31="H36 - CV7012"," / "&amp;ROUND('Unit Savings'!BH25,1)&amp;" COP",""),INDEX('HVAC Measure List'!G:G,MATCH($D31,'HVAC Measure List'!$A:$A,0))), "")</f>
        <v/>
      </c>
      <c r="H31" s="265" t="str">
        <f>IF(ISBLANK($D31)=FALSE, INDEX('HVAC Measure List'!H:H,MATCH($D31,'HVAC Measure List'!$A:$A,0)), "")</f>
        <v/>
      </c>
      <c r="I31" s="128" t="str">
        <f>IF(ISBLANK($D31)=FALSE, INDEX('HVAC Measure List'!I:I,MATCH($D31,'HVAC Measure List'!$A:$A,0)), "")</f>
        <v/>
      </c>
      <c r="J31" s="30"/>
      <c r="K31" s="10"/>
      <c r="L31" s="10"/>
      <c r="M31" s="10"/>
      <c r="N31" s="10"/>
      <c r="O31" s="306" t="str">
        <f>IFERROR(IF(INDEX('HVAC Measure List'!$V:$V,MATCH('Electric HVAC'!D31,'HVAC Measure List'!$A:$A,0))=0,"", INDEX('HVAC Measure List'!$V:$V,MATCH('Electric HVAC'!D31,'HVAC Measure List'!$A:$A,0))),"")</f>
        <v/>
      </c>
      <c r="P31" s="35"/>
      <c r="Q31" s="35"/>
      <c r="R31" s="35"/>
      <c r="S31" s="39"/>
      <c r="T31" s="36"/>
      <c r="U31" s="36"/>
      <c r="V31" s="36"/>
      <c r="W31" s="49"/>
      <c r="X31" s="10"/>
      <c r="Y31" s="49"/>
      <c r="Z31" s="10"/>
      <c r="AA31" s="10" t="str">
        <f>IF(OR(ISBLANK(Y31),V31=List!$A$16),"",IF(AND(Y31&lt;65000,V31=List!$A$17),"HSPF","COP"))</f>
        <v/>
      </c>
      <c r="AB31" s="10"/>
      <c r="AC31" s="10"/>
      <c r="AD31" s="38"/>
      <c r="AE31" s="170"/>
      <c r="AF31" s="54" t="str">
        <f>IF(ISBLANK($D31),"", IF(ISBLANK(AE31),"", INDEX('HVAC Measure List'!R:R,MATCH($D31,'HVAC Measure List'!$A:$A,0))))</f>
        <v/>
      </c>
      <c r="AG31" s="55" t="str">
        <f>IFERROR(IF(AH31="","",IF('Unit Savings'!BL25="No",0,1)*IF(AND($P31="",$T31=""),"",IF(LEFT($D31,1)="O",AF31*T31,ROUND(P31*AF31*(J31/12000),2)))),"")</f>
        <v/>
      </c>
      <c r="AH31" s="44" t="str">
        <f>IF(ISBLANK(AE31),"",IFERROR(ROUND('Unit Savings'!AS25,4),""))</f>
        <v/>
      </c>
      <c r="AI31" s="52" t="str" cm="1">
        <f t="array" ref="AI31">IFERROR(INDEX('Unit Savings'!$BR$5:$BV$5,,MATCH(0,'Unit Savings'!$BR25:$BV25,0)),"")</f>
        <v/>
      </c>
    </row>
    <row r="32" spans="1:35" x14ac:dyDescent="0.25">
      <c r="A32" s="5">
        <v>20</v>
      </c>
      <c r="B32" s="9" t="s">
        <v>31</v>
      </c>
      <c r="C32" s="47"/>
      <c r="D32" s="168"/>
      <c r="E32" s="263" t="str">
        <f>IF(ISBLANK($D32)=FALSE, INDEX('HVAC Measure List'!D:D,MATCH($D32,'HVAC Measure List'!$A:$A,0))&amp;IF(INDEX('HVAC Measure List'!$E:$E, MATCH($D32,'HVAC Measure List'!$A:$A,0))=0,""," - "&amp;INDEX('HVAC Measure List'!$E:$E, MATCH($D32,'HVAC Measure List'!$A:$A,0))),"")</f>
        <v/>
      </c>
      <c r="F32" s="127" t="str">
        <f>IF(ISBLANK($D32)=FALSE, INDEX('HVAC Measure List'!C:C,MATCH($D32,'HVAC Measure List'!$A:$A,0)), "")</f>
        <v/>
      </c>
      <c r="G32" s="127" t="str">
        <f>IF(ISBLANK($D32)=FALSE, IF(OR(D32="H35 - CV7012",D32="H36 - CV7012"),ROUND('Unit Savings'!BF26,1)&amp;" EER"&amp;IF(D32="H36 - CV7012"," / "&amp;ROUND('Unit Savings'!BH26,1)&amp;" COP",""),INDEX('HVAC Measure List'!G:G,MATCH($D32,'HVAC Measure List'!$A:$A,0))), "")</f>
        <v/>
      </c>
      <c r="H32" s="265" t="str">
        <f>IF(ISBLANK($D32)=FALSE, INDEX('HVAC Measure List'!H:H,MATCH($D32,'HVAC Measure List'!$A:$A,0)), "")</f>
        <v/>
      </c>
      <c r="I32" s="128" t="str">
        <f>IF(ISBLANK($D32)=FALSE, INDEX('HVAC Measure List'!I:I,MATCH($D32,'HVAC Measure List'!$A:$A,0)), "")</f>
        <v/>
      </c>
      <c r="J32" s="30"/>
      <c r="K32" s="10"/>
      <c r="L32" s="10"/>
      <c r="M32" s="10"/>
      <c r="N32" s="10"/>
      <c r="O32" s="306" t="str">
        <f>IFERROR(IF(INDEX('HVAC Measure List'!$V:$V,MATCH('Electric HVAC'!D32,'HVAC Measure List'!$A:$A,0))=0,"", INDEX('HVAC Measure List'!$V:$V,MATCH('Electric HVAC'!D32,'HVAC Measure List'!$A:$A,0))),"")</f>
        <v/>
      </c>
      <c r="P32" s="35"/>
      <c r="Q32" s="35"/>
      <c r="R32" s="35"/>
      <c r="S32" s="39"/>
      <c r="T32" s="36"/>
      <c r="U32" s="36"/>
      <c r="V32" s="36"/>
      <c r="W32" s="49"/>
      <c r="X32" s="10"/>
      <c r="Y32" s="49"/>
      <c r="Z32" s="10"/>
      <c r="AA32" s="10" t="str">
        <f>IF(OR(ISBLANK(Y32),V32=List!$A$16),"",IF(AND(Y32&lt;65000,V32=List!$A$17),"HSPF","COP"))</f>
        <v/>
      </c>
      <c r="AB32" s="10"/>
      <c r="AC32" s="10"/>
      <c r="AD32" s="38"/>
      <c r="AE32" s="170"/>
      <c r="AF32" s="54" t="str">
        <f>IF(ISBLANK($D32),"", IF(ISBLANK(AE32),"", INDEX('HVAC Measure List'!R:R,MATCH($D32,'HVAC Measure List'!$A:$A,0))))</f>
        <v/>
      </c>
      <c r="AG32" s="55" t="str">
        <f>IFERROR(IF(AH32="","",IF('Unit Savings'!BL26="No",0,1)*IF(AND($P32="",$T32=""),"",IF(LEFT($D32,1)="O",AF32*T32,ROUND(P32*AF32*(J32/12000),2)))),"")</f>
        <v/>
      </c>
      <c r="AH32" s="44" t="str">
        <f>IF(ISBLANK(AE32),"",IFERROR(ROUND('Unit Savings'!AS26,4),""))</f>
        <v/>
      </c>
      <c r="AI32" s="52" t="str" cm="1">
        <f t="array" ref="AI32">IFERROR(INDEX('Unit Savings'!$BR$5:$BV$5,,MATCH(0,'Unit Savings'!$BR26:$BV26,0)),"")</f>
        <v/>
      </c>
    </row>
    <row r="33" spans="1:35" x14ac:dyDescent="0.25">
      <c r="A33" s="5">
        <v>21</v>
      </c>
      <c r="B33" s="9" t="s">
        <v>31</v>
      </c>
      <c r="C33" s="47"/>
      <c r="D33" s="168"/>
      <c r="E33" s="263" t="str">
        <f>IF(ISBLANK($D33)=FALSE, INDEX('HVAC Measure List'!D:D,MATCH($D33,'HVAC Measure List'!$A:$A,0))&amp;IF(INDEX('HVAC Measure List'!$E:$E, MATCH($D33,'HVAC Measure List'!$A:$A,0))=0,""," - "&amp;INDEX('HVAC Measure List'!$E:$E, MATCH($D33,'HVAC Measure List'!$A:$A,0))),"")</f>
        <v/>
      </c>
      <c r="F33" s="127" t="str">
        <f>IF(ISBLANK($D33)=FALSE, INDEX('HVAC Measure List'!C:C,MATCH($D33,'HVAC Measure List'!$A:$A,0)), "")</f>
        <v/>
      </c>
      <c r="G33" s="127" t="str">
        <f>IF(ISBLANK($D33)=FALSE, IF(OR(D33="H35 - CV7012",D33="H36 - CV7012"),ROUND('Unit Savings'!BF27,1)&amp;" EER"&amp;IF(D33="H36 - CV7012"," / "&amp;ROUND('Unit Savings'!BH27,1)&amp;" COP",""),INDEX('HVAC Measure List'!G:G,MATCH($D33,'HVAC Measure List'!$A:$A,0))), "")</f>
        <v/>
      </c>
      <c r="H33" s="265" t="str">
        <f>IF(ISBLANK($D33)=FALSE, INDEX('HVAC Measure List'!H:H,MATCH($D33,'HVAC Measure List'!$A:$A,0)), "")</f>
        <v/>
      </c>
      <c r="I33" s="128" t="str">
        <f>IF(ISBLANK($D33)=FALSE, INDEX('HVAC Measure List'!I:I,MATCH($D33,'HVAC Measure List'!$A:$A,0)), "")</f>
        <v/>
      </c>
      <c r="J33" s="30"/>
      <c r="K33" s="10"/>
      <c r="L33" s="10"/>
      <c r="M33" s="10"/>
      <c r="N33" s="10"/>
      <c r="O33" s="306" t="str">
        <f>IFERROR(IF(INDEX('HVAC Measure List'!$V:$V,MATCH('Electric HVAC'!D33,'HVAC Measure List'!$A:$A,0))=0,"", INDEX('HVAC Measure List'!$V:$V,MATCH('Electric HVAC'!D33,'HVAC Measure List'!$A:$A,0))),"")</f>
        <v/>
      </c>
      <c r="P33" s="35"/>
      <c r="Q33" s="35"/>
      <c r="R33" s="35"/>
      <c r="S33" s="39"/>
      <c r="T33" s="36"/>
      <c r="U33" s="36"/>
      <c r="V33" s="36"/>
      <c r="W33" s="49"/>
      <c r="X33" s="10"/>
      <c r="Y33" s="49"/>
      <c r="Z33" s="10"/>
      <c r="AA33" s="10" t="str">
        <f>IF(OR(ISBLANK(Y33),V33=List!$A$16),"",IF(AND(Y33&lt;65000,V33=List!$A$17),"HSPF","COP"))</f>
        <v/>
      </c>
      <c r="AB33" s="10"/>
      <c r="AC33" s="10"/>
      <c r="AD33" s="38"/>
      <c r="AE33" s="170"/>
      <c r="AF33" s="54" t="str">
        <f>IF(ISBLANK($D33),"", IF(ISBLANK(AE33),"", INDEX('HVAC Measure List'!R:R,MATCH($D33,'HVAC Measure List'!$A:$A,0))))</f>
        <v/>
      </c>
      <c r="AG33" s="55" t="str">
        <f>IFERROR(IF(AH33="","",IF('Unit Savings'!BL27="No",0,1)*IF(AND($P33="",$T33=""),"",IF(LEFT($D33,1)="O",AF33*T33,ROUND(P33*AF33*(J33/12000),2)))),"")</f>
        <v/>
      </c>
      <c r="AH33" s="44" t="str">
        <f>IF(ISBLANK(AE33),"",IFERROR(ROUND('Unit Savings'!AS27,4),""))</f>
        <v/>
      </c>
      <c r="AI33" s="52" t="str" cm="1">
        <f t="array" ref="AI33">IFERROR(INDEX('Unit Savings'!$BR$5:$BV$5,,MATCH(0,'Unit Savings'!$BR27:$BV27,0)),"")</f>
        <v/>
      </c>
    </row>
    <row r="34" spans="1:35" x14ac:dyDescent="0.25">
      <c r="A34" s="5">
        <v>22</v>
      </c>
      <c r="B34" s="9" t="s">
        <v>31</v>
      </c>
      <c r="C34" s="47"/>
      <c r="D34" s="168"/>
      <c r="E34" s="263" t="str">
        <f>IF(ISBLANK($D34)=FALSE, INDEX('HVAC Measure List'!D:D,MATCH($D34,'HVAC Measure List'!$A:$A,0))&amp;IF(INDEX('HVAC Measure List'!$E:$E, MATCH($D34,'HVAC Measure List'!$A:$A,0))=0,""," - "&amp;INDEX('HVAC Measure List'!$E:$E, MATCH($D34,'HVAC Measure List'!$A:$A,0))),"")</f>
        <v/>
      </c>
      <c r="F34" s="127" t="str">
        <f>IF(ISBLANK($D34)=FALSE, INDEX('HVAC Measure List'!C:C,MATCH($D34,'HVAC Measure List'!$A:$A,0)), "")</f>
        <v/>
      </c>
      <c r="G34" s="127" t="str">
        <f>IF(ISBLANK($D34)=FALSE, IF(OR(D34="H35 - CV7012",D34="H36 - CV7012"),ROUND('Unit Savings'!BF28,1)&amp;" EER"&amp;IF(D34="H36 - CV7012"," / "&amp;ROUND('Unit Savings'!BH28,1)&amp;" COP",""),INDEX('HVAC Measure List'!G:G,MATCH($D34,'HVAC Measure List'!$A:$A,0))), "")</f>
        <v/>
      </c>
      <c r="H34" s="265" t="str">
        <f>IF(ISBLANK($D34)=FALSE, INDEX('HVAC Measure List'!H:H,MATCH($D34,'HVAC Measure List'!$A:$A,0)), "")</f>
        <v/>
      </c>
      <c r="I34" s="128" t="str">
        <f>IF(ISBLANK($D34)=FALSE, INDEX('HVAC Measure List'!I:I,MATCH($D34,'HVAC Measure List'!$A:$A,0)), "")</f>
        <v/>
      </c>
      <c r="J34" s="30"/>
      <c r="K34" s="10"/>
      <c r="L34" s="10"/>
      <c r="M34" s="10"/>
      <c r="N34" s="10"/>
      <c r="O34" s="306" t="str">
        <f>IFERROR(IF(INDEX('HVAC Measure List'!$V:$V,MATCH('Electric HVAC'!D34,'HVAC Measure List'!$A:$A,0))=0,"", INDEX('HVAC Measure List'!$V:$V,MATCH('Electric HVAC'!D34,'HVAC Measure List'!$A:$A,0))),"")</f>
        <v/>
      </c>
      <c r="P34" s="35"/>
      <c r="Q34" s="35"/>
      <c r="R34" s="35"/>
      <c r="S34" s="39"/>
      <c r="T34" s="36"/>
      <c r="U34" s="36"/>
      <c r="V34" s="36"/>
      <c r="W34" s="49"/>
      <c r="X34" s="10"/>
      <c r="Y34" s="49"/>
      <c r="Z34" s="10"/>
      <c r="AA34" s="10" t="str">
        <f>IF(OR(ISBLANK(Y34),V34=List!$A$16),"",IF(AND(Y34&lt;65000,V34=List!$A$17),"HSPF","COP"))</f>
        <v/>
      </c>
      <c r="AB34" s="10"/>
      <c r="AC34" s="10"/>
      <c r="AD34" s="38"/>
      <c r="AE34" s="170"/>
      <c r="AF34" s="54" t="str">
        <f>IF(ISBLANK($D34),"", IF(ISBLANK(AE34),"", INDEX('HVAC Measure List'!R:R,MATCH($D34,'HVAC Measure List'!$A:$A,0))))</f>
        <v/>
      </c>
      <c r="AG34" s="55" t="str">
        <f>IFERROR(IF(AH34="","",IF('Unit Savings'!BL28="No",0,1)*IF(AND($P34="",$T34=""),"",IF(LEFT($D34,1)="O",AF34*T34,ROUND(P34*AF34*(J34/12000),2)))),"")</f>
        <v/>
      </c>
      <c r="AH34" s="44" t="str">
        <f>IF(ISBLANK(AE34),"",IFERROR(ROUND('Unit Savings'!AS28,4),""))</f>
        <v/>
      </c>
      <c r="AI34" s="52" t="str" cm="1">
        <f t="array" ref="AI34">IFERROR(INDEX('Unit Savings'!$BR$5:$BV$5,,MATCH(0,'Unit Savings'!$BR28:$BV28,0)),"")</f>
        <v/>
      </c>
    </row>
    <row r="35" spans="1:35" x14ac:dyDescent="0.25">
      <c r="A35" s="5">
        <v>23</v>
      </c>
      <c r="B35" s="9" t="s">
        <v>31</v>
      </c>
      <c r="C35" s="47"/>
      <c r="D35" s="168"/>
      <c r="E35" s="263" t="str">
        <f>IF(ISBLANK($D35)=FALSE, INDEX('HVAC Measure List'!D:D,MATCH($D35,'HVAC Measure List'!$A:$A,0))&amp;IF(INDEX('HVAC Measure List'!$E:$E, MATCH($D35,'HVAC Measure List'!$A:$A,0))=0,""," - "&amp;INDEX('HVAC Measure List'!$E:$E, MATCH($D35,'HVAC Measure List'!$A:$A,0))),"")</f>
        <v/>
      </c>
      <c r="F35" s="127" t="str">
        <f>IF(ISBLANK($D35)=FALSE, INDEX('HVAC Measure List'!C:C,MATCH($D35,'HVAC Measure List'!$A:$A,0)), "")</f>
        <v/>
      </c>
      <c r="G35" s="127" t="str">
        <f>IF(ISBLANK($D35)=FALSE, IF(OR(D35="H35 - CV7012",D35="H36 - CV7012"),ROUND('Unit Savings'!BF29,1)&amp;" EER"&amp;IF(D35="H36 - CV7012"," / "&amp;ROUND('Unit Savings'!BH29,1)&amp;" COP",""),INDEX('HVAC Measure List'!G:G,MATCH($D35,'HVAC Measure List'!$A:$A,0))), "")</f>
        <v/>
      </c>
      <c r="H35" s="265" t="str">
        <f>IF(ISBLANK($D35)=FALSE, INDEX('HVAC Measure List'!H:H,MATCH($D35,'HVAC Measure List'!$A:$A,0)), "")</f>
        <v/>
      </c>
      <c r="I35" s="128" t="str">
        <f>IF(ISBLANK($D35)=FALSE, INDEX('HVAC Measure List'!I:I,MATCH($D35,'HVAC Measure List'!$A:$A,0)), "")</f>
        <v/>
      </c>
      <c r="J35" s="30"/>
      <c r="K35" s="10"/>
      <c r="L35" s="10"/>
      <c r="M35" s="10"/>
      <c r="N35" s="10"/>
      <c r="O35" s="306" t="str">
        <f>IFERROR(IF(INDEX('HVAC Measure List'!$V:$V,MATCH('Electric HVAC'!D35,'HVAC Measure List'!$A:$A,0))=0,"", INDEX('HVAC Measure List'!$V:$V,MATCH('Electric HVAC'!D35,'HVAC Measure List'!$A:$A,0))),"")</f>
        <v/>
      </c>
      <c r="P35" s="35"/>
      <c r="Q35" s="35"/>
      <c r="R35" s="35"/>
      <c r="S35" s="39"/>
      <c r="T35" s="36"/>
      <c r="U35" s="36"/>
      <c r="V35" s="36"/>
      <c r="W35" s="49"/>
      <c r="X35" s="10"/>
      <c r="Y35" s="49"/>
      <c r="Z35" s="10"/>
      <c r="AA35" s="10" t="str">
        <f>IF(OR(ISBLANK(Y35),V35=List!$A$16),"",IF(AND(Y35&lt;65000,V35=List!$A$17),"HSPF","COP"))</f>
        <v/>
      </c>
      <c r="AB35" s="10"/>
      <c r="AC35" s="10"/>
      <c r="AD35" s="38"/>
      <c r="AE35" s="170"/>
      <c r="AF35" s="54" t="str">
        <f>IF(ISBLANK($D35),"", IF(ISBLANK(AE35),"", INDEX('HVAC Measure List'!R:R,MATCH($D35,'HVAC Measure List'!$A:$A,0))))</f>
        <v/>
      </c>
      <c r="AG35" s="55" t="str">
        <f>IFERROR(IF(AH35="","",IF('Unit Savings'!BL29="No",0,1)*IF(AND($P35="",$T35=""),"",IF(LEFT($D35,1)="O",AF35*T35,ROUND(P35*AF35*(J35/12000),2)))),"")</f>
        <v/>
      </c>
      <c r="AH35" s="44" t="str">
        <f>IF(ISBLANK(AE35),"",IFERROR(ROUND('Unit Savings'!AS29,4),""))</f>
        <v/>
      </c>
      <c r="AI35" s="52" t="str" cm="1">
        <f t="array" ref="AI35">IFERROR(INDEX('Unit Savings'!$BR$5:$BV$5,,MATCH(0,'Unit Savings'!$BR29:$BV29,0)),"")</f>
        <v/>
      </c>
    </row>
    <row r="36" spans="1:35" x14ac:dyDescent="0.25">
      <c r="A36" s="5">
        <v>24</v>
      </c>
      <c r="B36" s="9" t="s">
        <v>31</v>
      </c>
      <c r="C36" s="47"/>
      <c r="D36" s="168"/>
      <c r="E36" s="263" t="str">
        <f>IF(ISBLANK($D36)=FALSE, INDEX('HVAC Measure List'!D:D,MATCH($D36,'HVAC Measure List'!$A:$A,0))&amp;IF(INDEX('HVAC Measure List'!$E:$E, MATCH($D36,'HVAC Measure List'!$A:$A,0))=0,""," - "&amp;INDEX('HVAC Measure List'!$E:$E, MATCH($D36,'HVAC Measure List'!$A:$A,0))),"")</f>
        <v/>
      </c>
      <c r="F36" s="127" t="str">
        <f>IF(ISBLANK($D36)=FALSE, INDEX('HVAC Measure List'!C:C,MATCH($D36,'HVAC Measure List'!$A:$A,0)), "")</f>
        <v/>
      </c>
      <c r="G36" s="127" t="str">
        <f>IF(ISBLANK($D36)=FALSE, IF(OR(D36="H35 - CV7012",D36="H36 - CV7012"),ROUND('Unit Savings'!BF30,1)&amp;" EER"&amp;IF(D36="H36 - CV7012"," / "&amp;ROUND('Unit Savings'!BH30,1)&amp;" COP",""),INDEX('HVAC Measure List'!G:G,MATCH($D36,'HVAC Measure List'!$A:$A,0))), "")</f>
        <v/>
      </c>
      <c r="H36" s="265" t="str">
        <f>IF(ISBLANK($D36)=FALSE, INDEX('HVAC Measure List'!H:H,MATCH($D36,'HVAC Measure List'!$A:$A,0)), "")</f>
        <v/>
      </c>
      <c r="I36" s="128" t="str">
        <f>IF(ISBLANK($D36)=FALSE, INDEX('HVAC Measure List'!I:I,MATCH($D36,'HVAC Measure List'!$A:$A,0)), "")</f>
        <v/>
      </c>
      <c r="J36" s="30"/>
      <c r="K36" s="10"/>
      <c r="L36" s="10"/>
      <c r="M36" s="10"/>
      <c r="N36" s="10"/>
      <c r="O36" s="306" t="str">
        <f>IFERROR(IF(INDEX('HVAC Measure List'!$V:$V,MATCH('Electric HVAC'!D36,'HVAC Measure List'!$A:$A,0))=0,"", INDEX('HVAC Measure List'!$V:$V,MATCH('Electric HVAC'!D36,'HVAC Measure List'!$A:$A,0))),"")</f>
        <v/>
      </c>
      <c r="P36" s="35"/>
      <c r="Q36" s="35"/>
      <c r="R36" s="35"/>
      <c r="S36" s="39"/>
      <c r="T36" s="36"/>
      <c r="U36" s="36"/>
      <c r="V36" s="36"/>
      <c r="W36" s="49"/>
      <c r="X36" s="10"/>
      <c r="Y36" s="49"/>
      <c r="Z36" s="10"/>
      <c r="AA36" s="10" t="str">
        <f>IF(OR(ISBLANK(Y36),V36=List!$A$16),"",IF(AND(Y36&lt;65000,V36=List!$A$17),"HSPF","COP"))</f>
        <v/>
      </c>
      <c r="AB36" s="10"/>
      <c r="AC36" s="10"/>
      <c r="AD36" s="38"/>
      <c r="AE36" s="170"/>
      <c r="AF36" s="54" t="str">
        <f>IF(ISBLANK($D36),"", IF(ISBLANK(AE36),"", INDEX('HVAC Measure List'!R:R,MATCH($D36,'HVAC Measure List'!$A:$A,0))))</f>
        <v/>
      </c>
      <c r="AG36" s="55" t="str">
        <f>IFERROR(IF(AH36="","",IF('Unit Savings'!BL30="No",0,1)*IF(AND($P36="",$T36=""),"",IF(LEFT($D36,1)="O",AF36*T36,ROUND(P36*AF36*(J36/12000),2)))),"")</f>
        <v/>
      </c>
      <c r="AH36" s="44" t="str">
        <f>IF(ISBLANK(AE36),"",IFERROR(ROUND('Unit Savings'!AS30,4),""))</f>
        <v/>
      </c>
      <c r="AI36" s="52" t="str" cm="1">
        <f t="array" ref="AI36">IFERROR(INDEX('Unit Savings'!$BR$5:$BV$5,,MATCH(0,'Unit Savings'!$BR30:$BV30,0)),"")</f>
        <v/>
      </c>
    </row>
    <row r="37" spans="1:35" x14ac:dyDescent="0.25">
      <c r="A37" s="5">
        <v>25</v>
      </c>
      <c r="B37" s="9" t="s">
        <v>31</v>
      </c>
      <c r="C37" s="47"/>
      <c r="D37" s="168"/>
      <c r="E37" s="263" t="str">
        <f>IF(ISBLANK($D37)=FALSE, INDEX('HVAC Measure List'!D:D,MATCH($D37,'HVAC Measure List'!$A:$A,0))&amp;IF(INDEX('HVAC Measure List'!$E:$E, MATCH($D37,'HVAC Measure List'!$A:$A,0))=0,""," - "&amp;INDEX('HVAC Measure List'!$E:$E, MATCH($D37,'HVAC Measure List'!$A:$A,0))),"")</f>
        <v/>
      </c>
      <c r="F37" s="127" t="str">
        <f>IF(ISBLANK($D37)=FALSE, INDEX('HVAC Measure List'!C:C,MATCH($D37,'HVAC Measure List'!$A:$A,0)), "")</f>
        <v/>
      </c>
      <c r="G37" s="127" t="str">
        <f>IF(ISBLANK($D37)=FALSE, IF(OR(D37="H35 - CV7012",D37="H36 - CV7012"),ROUND('Unit Savings'!BF31,1)&amp;" EER"&amp;IF(D37="H36 - CV7012"," / "&amp;ROUND('Unit Savings'!BH31,1)&amp;" COP",""),INDEX('HVAC Measure List'!G:G,MATCH($D37,'HVAC Measure List'!$A:$A,0))), "")</f>
        <v/>
      </c>
      <c r="H37" s="265" t="str">
        <f>IF(ISBLANK($D37)=FALSE, INDEX('HVAC Measure List'!H:H,MATCH($D37,'HVAC Measure List'!$A:$A,0)), "")</f>
        <v/>
      </c>
      <c r="I37" s="128" t="str">
        <f>IF(ISBLANK($D37)=FALSE, INDEX('HVAC Measure List'!I:I,MATCH($D37,'HVAC Measure List'!$A:$A,0)), "")</f>
        <v/>
      </c>
      <c r="J37" s="30"/>
      <c r="K37" s="10"/>
      <c r="L37" s="10"/>
      <c r="M37" s="10"/>
      <c r="N37" s="10"/>
      <c r="O37" s="306" t="str">
        <f>IFERROR(IF(INDEX('HVAC Measure List'!$V:$V,MATCH('Electric HVAC'!D37,'HVAC Measure List'!$A:$A,0))=0,"", INDEX('HVAC Measure List'!$V:$V,MATCH('Electric HVAC'!D37,'HVAC Measure List'!$A:$A,0))),"")</f>
        <v/>
      </c>
      <c r="P37" s="35"/>
      <c r="Q37" s="35"/>
      <c r="R37" s="35"/>
      <c r="S37" s="39"/>
      <c r="T37" s="36"/>
      <c r="U37" s="36"/>
      <c r="V37" s="36"/>
      <c r="W37" s="49"/>
      <c r="X37" s="10"/>
      <c r="Y37" s="49"/>
      <c r="Z37" s="10"/>
      <c r="AA37" s="10" t="str">
        <f>IF(OR(ISBLANK(Y37),V37=List!$A$16),"",IF(AND(Y37&lt;65000,V37=List!$A$17),"HSPF","COP"))</f>
        <v/>
      </c>
      <c r="AB37" s="10"/>
      <c r="AC37" s="10"/>
      <c r="AD37" s="38"/>
      <c r="AE37" s="170"/>
      <c r="AF37" s="54" t="str">
        <f>IF(ISBLANK($D37),"", IF(ISBLANK(AE37),"", INDEX('HVAC Measure List'!R:R,MATCH($D37,'HVAC Measure List'!$A:$A,0))))</f>
        <v/>
      </c>
      <c r="AG37" s="55" t="str">
        <f>IFERROR(IF(AH37="","",IF('Unit Savings'!BL31="No",0,1)*IF(AND($P37="",$T37=""),"",IF(LEFT($D37,1)="O",AF37*T37,ROUND(P37*AF37*(J37/12000),2)))),"")</f>
        <v/>
      </c>
      <c r="AH37" s="44" t="str">
        <f>IF(ISBLANK(AE37),"",IFERROR(ROUND('Unit Savings'!AS31,4),""))</f>
        <v/>
      </c>
      <c r="AI37" s="52" t="str" cm="1">
        <f t="array" ref="AI37">IFERROR(INDEX('Unit Savings'!$BR$5:$BV$5,,MATCH(0,'Unit Savings'!$BR31:$BV31,0)),"")</f>
        <v/>
      </c>
    </row>
    <row r="38" spans="1:35" x14ac:dyDescent="0.25">
      <c r="A38" s="5">
        <v>26</v>
      </c>
      <c r="B38" s="9" t="s">
        <v>31</v>
      </c>
      <c r="C38" s="47"/>
      <c r="D38" s="168"/>
      <c r="E38" s="263" t="str">
        <f>IF(ISBLANK($D38)=FALSE, INDEX('HVAC Measure List'!D:D,MATCH($D38,'HVAC Measure List'!$A:$A,0))&amp;IF(INDEX('HVAC Measure List'!$E:$E, MATCH($D38,'HVAC Measure List'!$A:$A,0))=0,""," - "&amp;INDEX('HVAC Measure List'!$E:$E, MATCH($D38,'HVAC Measure List'!$A:$A,0))),"")</f>
        <v/>
      </c>
      <c r="F38" s="127" t="str">
        <f>IF(ISBLANK($D38)=FALSE, INDEX('HVAC Measure List'!C:C,MATCH($D38,'HVAC Measure List'!$A:$A,0)), "")</f>
        <v/>
      </c>
      <c r="G38" s="127" t="str">
        <f>IF(ISBLANK($D38)=FALSE, IF(OR(D38="H35 - CV7012",D38="H36 - CV7012"),ROUND('Unit Savings'!BF32,1)&amp;" EER"&amp;IF(D38="H36 - CV7012"," / "&amp;ROUND('Unit Savings'!BH32,1)&amp;" COP",""),INDEX('HVAC Measure List'!G:G,MATCH($D38,'HVAC Measure List'!$A:$A,0))), "")</f>
        <v/>
      </c>
      <c r="H38" s="265" t="str">
        <f>IF(ISBLANK($D38)=FALSE, INDEX('HVAC Measure List'!H:H,MATCH($D38,'HVAC Measure List'!$A:$A,0)), "")</f>
        <v/>
      </c>
      <c r="I38" s="128" t="str">
        <f>IF(ISBLANK($D38)=FALSE, INDEX('HVAC Measure List'!I:I,MATCH($D38,'HVAC Measure List'!$A:$A,0)), "")</f>
        <v/>
      </c>
      <c r="J38" s="30"/>
      <c r="K38" s="10"/>
      <c r="L38" s="10"/>
      <c r="M38" s="10"/>
      <c r="N38" s="10"/>
      <c r="O38" s="306" t="str">
        <f>IFERROR(IF(INDEX('HVAC Measure List'!$V:$V,MATCH('Electric HVAC'!D38,'HVAC Measure List'!$A:$A,0))=0,"", INDEX('HVAC Measure List'!$V:$V,MATCH('Electric HVAC'!D38,'HVAC Measure List'!$A:$A,0))),"")</f>
        <v/>
      </c>
      <c r="P38" s="35"/>
      <c r="Q38" s="35"/>
      <c r="R38" s="35"/>
      <c r="S38" s="39"/>
      <c r="T38" s="36"/>
      <c r="U38" s="36"/>
      <c r="V38" s="36"/>
      <c r="W38" s="49"/>
      <c r="X38" s="10"/>
      <c r="Y38" s="49"/>
      <c r="Z38" s="10"/>
      <c r="AA38" s="10" t="str">
        <f>IF(OR(ISBLANK(Y38),V38=List!$A$16),"",IF(AND(Y38&lt;65000,V38=List!$A$17),"HSPF","COP"))</f>
        <v/>
      </c>
      <c r="AB38" s="10"/>
      <c r="AC38" s="10"/>
      <c r="AD38" s="38"/>
      <c r="AE38" s="170"/>
      <c r="AF38" s="54" t="str">
        <f>IF(ISBLANK($D38),"", IF(ISBLANK(AE38),"", INDEX('HVAC Measure List'!R:R,MATCH($D38,'HVAC Measure List'!$A:$A,0))))</f>
        <v/>
      </c>
      <c r="AG38" s="55" t="str">
        <f>IFERROR(IF(AH38="","",IF('Unit Savings'!BL32="No",0,1)*IF(AND($P38="",$T38=""),"",IF(LEFT($D38,1)="O",AF38*T38,ROUND(P38*AF38*(J38/12000),2)))),"")</f>
        <v/>
      </c>
      <c r="AH38" s="44" t="str">
        <f>IF(ISBLANK(AE38),"",IFERROR(ROUND('Unit Savings'!AS32,4),""))</f>
        <v/>
      </c>
      <c r="AI38" s="52" t="str" cm="1">
        <f t="array" ref="AI38">IFERROR(INDEX('Unit Savings'!$BR$5:$BV$5,,MATCH(0,'Unit Savings'!$BR32:$BV32,0)),"")</f>
        <v/>
      </c>
    </row>
    <row r="39" spans="1:35" x14ac:dyDescent="0.25">
      <c r="A39" s="5">
        <v>27</v>
      </c>
      <c r="B39" s="9" t="s">
        <v>31</v>
      </c>
      <c r="C39" s="47"/>
      <c r="D39" s="168"/>
      <c r="E39" s="263" t="str">
        <f>IF(ISBLANK($D39)=FALSE, INDEX('HVAC Measure List'!D:D,MATCH($D39,'HVAC Measure List'!$A:$A,0))&amp;IF(INDEX('HVAC Measure List'!$E:$E, MATCH($D39,'HVAC Measure List'!$A:$A,0))=0,""," - "&amp;INDEX('HVAC Measure List'!$E:$E, MATCH($D39,'HVAC Measure List'!$A:$A,0))),"")</f>
        <v/>
      </c>
      <c r="F39" s="127" t="str">
        <f>IF(ISBLANK($D39)=FALSE, INDEX('HVAC Measure List'!C:C,MATCH($D39,'HVAC Measure List'!$A:$A,0)), "")</f>
        <v/>
      </c>
      <c r="G39" s="127" t="str">
        <f>IF(ISBLANK($D39)=FALSE, IF(OR(D39="H35 - CV7012",D39="H36 - CV7012"),ROUND('Unit Savings'!BF33,1)&amp;" EER"&amp;IF(D39="H36 - CV7012"," / "&amp;ROUND('Unit Savings'!BH33,1)&amp;" COP",""),INDEX('HVAC Measure List'!G:G,MATCH($D39,'HVAC Measure List'!$A:$A,0))), "")</f>
        <v/>
      </c>
      <c r="H39" s="265" t="str">
        <f>IF(ISBLANK($D39)=FALSE, INDEX('HVAC Measure List'!H:H,MATCH($D39,'HVAC Measure List'!$A:$A,0)), "")</f>
        <v/>
      </c>
      <c r="I39" s="128" t="str">
        <f>IF(ISBLANK($D39)=FALSE, INDEX('HVAC Measure List'!I:I,MATCH($D39,'HVAC Measure List'!$A:$A,0)), "")</f>
        <v/>
      </c>
      <c r="J39" s="30"/>
      <c r="K39" s="10"/>
      <c r="L39" s="10"/>
      <c r="M39" s="10"/>
      <c r="N39" s="10"/>
      <c r="O39" s="306" t="str">
        <f>IFERROR(IF(INDEX('HVAC Measure List'!$V:$V,MATCH('Electric HVAC'!D39,'HVAC Measure List'!$A:$A,0))=0,"", INDEX('HVAC Measure List'!$V:$V,MATCH('Electric HVAC'!D39,'HVAC Measure List'!$A:$A,0))),"")</f>
        <v/>
      </c>
      <c r="P39" s="35"/>
      <c r="Q39" s="35"/>
      <c r="R39" s="35"/>
      <c r="S39" s="39"/>
      <c r="T39" s="36"/>
      <c r="U39" s="36"/>
      <c r="V39" s="36"/>
      <c r="W39" s="49"/>
      <c r="X39" s="10"/>
      <c r="Y39" s="49"/>
      <c r="Z39" s="10"/>
      <c r="AA39" s="10" t="str">
        <f>IF(OR(ISBLANK(Y39),V39=List!$A$16),"",IF(AND(Y39&lt;65000,V39=List!$A$17),"HSPF","COP"))</f>
        <v/>
      </c>
      <c r="AB39" s="10"/>
      <c r="AC39" s="10"/>
      <c r="AD39" s="38"/>
      <c r="AE39" s="170"/>
      <c r="AF39" s="54" t="str">
        <f>IF(ISBLANK($D39),"", IF(ISBLANK(AE39),"", INDEX('HVAC Measure List'!R:R,MATCH($D39,'HVAC Measure List'!$A:$A,0))))</f>
        <v/>
      </c>
      <c r="AG39" s="55" t="str">
        <f>IFERROR(IF(AH39="","",IF('Unit Savings'!BL33="No",0,1)*IF(AND($P39="",$T39=""),"",IF(LEFT($D39,1)="O",AF39*T39,ROUND(P39*AF39*(J39/12000),2)))),"")</f>
        <v/>
      </c>
      <c r="AH39" s="44" t="str">
        <f>IF(ISBLANK(AE39),"",IFERROR(ROUND('Unit Savings'!AS33,4),""))</f>
        <v/>
      </c>
      <c r="AI39" s="52" t="str" cm="1">
        <f t="array" ref="AI39">IFERROR(INDEX('Unit Savings'!$BR$5:$BV$5,,MATCH(0,'Unit Savings'!$BR33:$BV33,0)),"")</f>
        <v/>
      </c>
    </row>
    <row r="40" spans="1:35" x14ac:dyDescent="0.25">
      <c r="A40" s="5">
        <v>28</v>
      </c>
      <c r="B40" s="9" t="s">
        <v>31</v>
      </c>
      <c r="C40" s="47"/>
      <c r="D40" s="168"/>
      <c r="E40" s="263" t="str">
        <f>IF(ISBLANK($D40)=FALSE, INDEX('HVAC Measure List'!D:D,MATCH($D40,'HVAC Measure List'!$A:$A,0))&amp;IF(INDEX('HVAC Measure List'!$E:$E, MATCH($D40,'HVAC Measure List'!$A:$A,0))=0,""," - "&amp;INDEX('HVAC Measure List'!$E:$E, MATCH($D40,'HVAC Measure List'!$A:$A,0))),"")</f>
        <v/>
      </c>
      <c r="F40" s="127" t="str">
        <f>IF(ISBLANK($D40)=FALSE, INDEX('HVAC Measure List'!C:C,MATCH($D40,'HVAC Measure List'!$A:$A,0)), "")</f>
        <v/>
      </c>
      <c r="G40" s="127" t="str">
        <f>IF(ISBLANK($D40)=FALSE, IF(OR(D40="H35 - CV7012",D40="H36 - CV7012"),ROUND('Unit Savings'!BF34,1)&amp;" EER"&amp;IF(D40="H36 - CV7012"," / "&amp;ROUND('Unit Savings'!BH34,1)&amp;" COP",""),INDEX('HVAC Measure List'!G:G,MATCH($D40,'HVAC Measure List'!$A:$A,0))), "")</f>
        <v/>
      </c>
      <c r="H40" s="265" t="str">
        <f>IF(ISBLANK($D40)=FALSE, INDEX('HVAC Measure List'!H:H,MATCH($D40,'HVAC Measure List'!$A:$A,0)), "")</f>
        <v/>
      </c>
      <c r="I40" s="128" t="str">
        <f>IF(ISBLANK($D40)=FALSE, INDEX('HVAC Measure List'!I:I,MATCH($D40,'HVAC Measure List'!$A:$A,0)), "")</f>
        <v/>
      </c>
      <c r="J40" s="30"/>
      <c r="K40" s="10"/>
      <c r="L40" s="10"/>
      <c r="M40" s="10"/>
      <c r="N40" s="10"/>
      <c r="O40" s="306" t="str">
        <f>IFERROR(IF(INDEX('HVAC Measure List'!$V:$V,MATCH('Electric HVAC'!D40,'HVAC Measure List'!$A:$A,0))=0,"", INDEX('HVAC Measure List'!$V:$V,MATCH('Electric HVAC'!D40,'HVAC Measure List'!$A:$A,0))),"")</f>
        <v/>
      </c>
      <c r="P40" s="35"/>
      <c r="Q40" s="35"/>
      <c r="R40" s="35"/>
      <c r="S40" s="39"/>
      <c r="T40" s="36"/>
      <c r="U40" s="36"/>
      <c r="V40" s="36"/>
      <c r="W40" s="49"/>
      <c r="X40" s="10"/>
      <c r="Y40" s="49"/>
      <c r="Z40" s="10"/>
      <c r="AA40" s="10" t="str">
        <f>IF(OR(ISBLANK(Y40),V40=List!$A$16),"",IF(AND(Y40&lt;65000,V40=List!$A$17),"HSPF","COP"))</f>
        <v/>
      </c>
      <c r="AB40" s="10"/>
      <c r="AC40" s="10"/>
      <c r="AD40" s="38"/>
      <c r="AE40" s="170"/>
      <c r="AF40" s="54" t="str">
        <f>IF(ISBLANK($D40),"", IF(ISBLANK(AE40),"", INDEX('HVAC Measure List'!R:R,MATCH($D40,'HVAC Measure List'!$A:$A,0))))</f>
        <v/>
      </c>
      <c r="AG40" s="55" t="str">
        <f>IFERROR(IF(AH40="","",IF('Unit Savings'!BL34="No",0,1)*IF(AND($P40="",$T40=""),"",IF(LEFT($D40,1)="O",AF40*T40,ROUND(P40*AF40*(J40/12000),2)))),"")</f>
        <v/>
      </c>
      <c r="AH40" s="44" t="str">
        <f>IF(ISBLANK(AE40),"",IFERROR(ROUND('Unit Savings'!AS34,4),""))</f>
        <v/>
      </c>
      <c r="AI40" s="52" t="str" cm="1">
        <f t="array" ref="AI40">IFERROR(INDEX('Unit Savings'!$BR$5:$BV$5,,MATCH(0,'Unit Savings'!$BR34:$BV34,0)),"")</f>
        <v/>
      </c>
    </row>
    <row r="41" spans="1:35" x14ac:dyDescent="0.25">
      <c r="A41" s="5">
        <v>29</v>
      </c>
      <c r="B41" s="9" t="s">
        <v>31</v>
      </c>
      <c r="C41" s="47"/>
      <c r="D41" s="168"/>
      <c r="E41" s="263" t="str">
        <f>IF(ISBLANK($D41)=FALSE, INDEX('HVAC Measure List'!D:D,MATCH($D41,'HVAC Measure List'!$A:$A,0))&amp;IF(INDEX('HVAC Measure List'!$E:$E, MATCH($D41,'HVAC Measure List'!$A:$A,0))=0,""," - "&amp;INDEX('HVAC Measure List'!$E:$E, MATCH($D41,'HVAC Measure List'!$A:$A,0))),"")</f>
        <v/>
      </c>
      <c r="F41" s="127" t="str">
        <f>IF(ISBLANK($D41)=FALSE, INDEX('HVAC Measure List'!C:C,MATCH($D41,'HVAC Measure List'!$A:$A,0)), "")</f>
        <v/>
      </c>
      <c r="G41" s="127" t="str">
        <f>IF(ISBLANK($D41)=FALSE, IF(OR(D41="H35 - CV7012",D41="H36 - CV7012"),ROUND('Unit Savings'!BF35,1)&amp;" EER"&amp;IF(D41="H36 - CV7012"," / "&amp;ROUND('Unit Savings'!BH35,1)&amp;" COP",""),INDEX('HVAC Measure List'!G:G,MATCH($D41,'HVAC Measure List'!$A:$A,0))), "")</f>
        <v/>
      </c>
      <c r="H41" s="265" t="str">
        <f>IF(ISBLANK($D41)=FALSE, INDEX('HVAC Measure List'!H:H,MATCH($D41,'HVAC Measure List'!$A:$A,0)), "")</f>
        <v/>
      </c>
      <c r="I41" s="128" t="str">
        <f>IF(ISBLANK($D41)=FALSE, INDEX('HVAC Measure List'!I:I,MATCH($D41,'HVAC Measure List'!$A:$A,0)), "")</f>
        <v/>
      </c>
      <c r="J41" s="30"/>
      <c r="K41" s="10"/>
      <c r="L41" s="10"/>
      <c r="M41" s="10"/>
      <c r="N41" s="10"/>
      <c r="O41" s="306" t="str">
        <f>IFERROR(IF(INDEX('HVAC Measure List'!$V:$V,MATCH('Electric HVAC'!D41,'HVAC Measure List'!$A:$A,0))=0,"", INDEX('HVAC Measure List'!$V:$V,MATCH('Electric HVAC'!D41,'HVAC Measure List'!$A:$A,0))),"")</f>
        <v/>
      </c>
      <c r="P41" s="35"/>
      <c r="Q41" s="35"/>
      <c r="R41" s="35"/>
      <c r="S41" s="39"/>
      <c r="T41" s="36"/>
      <c r="U41" s="36"/>
      <c r="V41" s="36"/>
      <c r="W41" s="49"/>
      <c r="X41" s="10"/>
      <c r="Y41" s="49"/>
      <c r="Z41" s="10"/>
      <c r="AA41" s="10" t="str">
        <f>IF(OR(ISBLANK(Y41),V41=List!$A$16),"",IF(AND(Y41&lt;65000,V41=List!$A$17),"HSPF","COP"))</f>
        <v/>
      </c>
      <c r="AB41" s="10"/>
      <c r="AC41" s="10"/>
      <c r="AD41" s="38"/>
      <c r="AE41" s="170"/>
      <c r="AF41" s="54" t="str">
        <f>IF(ISBLANK($D41),"", IF(ISBLANK(AE41),"", INDEX('HVAC Measure List'!R:R,MATCH($D41,'HVAC Measure List'!$A:$A,0))))</f>
        <v/>
      </c>
      <c r="AG41" s="55" t="str">
        <f>IFERROR(IF(AH41="","",IF('Unit Savings'!BL35="No",0,1)*IF(AND($P41="",$T41=""),"",IF(LEFT($D41,1)="O",AF41*T41,ROUND(P41*AF41*(J41/12000),2)))),"")</f>
        <v/>
      </c>
      <c r="AH41" s="44" t="str">
        <f>IF(ISBLANK(AE41),"",IFERROR(ROUND('Unit Savings'!AS35,4),""))</f>
        <v/>
      </c>
      <c r="AI41" s="52" t="str" cm="1">
        <f t="array" ref="AI41">IFERROR(INDEX('Unit Savings'!$BR$5:$BV$5,,MATCH(0,'Unit Savings'!$BR35:$BV35,0)),"")</f>
        <v/>
      </c>
    </row>
    <row r="42" spans="1:35" x14ac:dyDescent="0.25">
      <c r="A42" s="5">
        <v>30</v>
      </c>
      <c r="B42" s="9" t="s">
        <v>31</v>
      </c>
      <c r="C42" s="47"/>
      <c r="D42" s="168"/>
      <c r="E42" s="263" t="str">
        <f>IF(ISBLANK($D42)=FALSE, INDEX('HVAC Measure List'!D:D,MATCH($D42,'HVAC Measure List'!$A:$A,0))&amp;IF(INDEX('HVAC Measure List'!$E:$E, MATCH($D42,'HVAC Measure List'!$A:$A,0))=0,""," - "&amp;INDEX('HVAC Measure List'!$E:$E, MATCH($D42,'HVAC Measure List'!$A:$A,0))),"")</f>
        <v/>
      </c>
      <c r="F42" s="127" t="str">
        <f>IF(ISBLANK($D42)=FALSE, INDEX('HVAC Measure List'!C:C,MATCH($D42,'HVAC Measure List'!$A:$A,0)), "")</f>
        <v/>
      </c>
      <c r="G42" s="127" t="str">
        <f>IF(ISBLANK($D42)=FALSE, IF(OR(D42="H35 - CV7012",D42="H36 - CV7012"),ROUND('Unit Savings'!BF36,1)&amp;" EER"&amp;IF(D42="H36 - CV7012"," / "&amp;ROUND('Unit Savings'!BH36,1)&amp;" COP",""),INDEX('HVAC Measure List'!G:G,MATCH($D42,'HVAC Measure List'!$A:$A,0))), "")</f>
        <v/>
      </c>
      <c r="H42" s="265" t="str">
        <f>IF(ISBLANK($D42)=FALSE, INDEX('HVAC Measure List'!H:H,MATCH($D42,'HVAC Measure List'!$A:$A,0)), "")</f>
        <v/>
      </c>
      <c r="I42" s="128" t="str">
        <f>IF(ISBLANK($D42)=FALSE, INDEX('HVAC Measure List'!I:I,MATCH($D42,'HVAC Measure List'!$A:$A,0)), "")</f>
        <v/>
      </c>
      <c r="J42" s="30"/>
      <c r="K42" s="10"/>
      <c r="L42" s="10"/>
      <c r="M42" s="10"/>
      <c r="N42" s="10"/>
      <c r="O42" s="306" t="str">
        <f>IFERROR(IF(INDEX('HVAC Measure List'!$V:$V,MATCH('Electric HVAC'!D42,'HVAC Measure List'!$A:$A,0))=0,"", INDEX('HVAC Measure List'!$V:$V,MATCH('Electric HVAC'!D42,'HVAC Measure List'!$A:$A,0))),"")</f>
        <v/>
      </c>
      <c r="P42" s="35"/>
      <c r="Q42" s="35"/>
      <c r="R42" s="35"/>
      <c r="S42" s="39"/>
      <c r="T42" s="36"/>
      <c r="U42" s="36"/>
      <c r="V42" s="36"/>
      <c r="W42" s="49"/>
      <c r="X42" s="10"/>
      <c r="Y42" s="49"/>
      <c r="Z42" s="10"/>
      <c r="AA42" s="10" t="str">
        <f>IF(OR(ISBLANK(Y42),V42=List!$A$16),"",IF(AND(Y42&lt;65000,V42=List!$A$17),"HSPF","COP"))</f>
        <v/>
      </c>
      <c r="AB42" s="10"/>
      <c r="AC42" s="10"/>
      <c r="AD42" s="38"/>
      <c r="AE42" s="170"/>
      <c r="AF42" s="54" t="str">
        <f>IF(ISBLANK($D42),"", IF(ISBLANK(AE42),"", INDEX('HVAC Measure List'!R:R,MATCH($D42,'HVAC Measure List'!$A:$A,0))))</f>
        <v/>
      </c>
      <c r="AG42" s="55" t="str">
        <f>IFERROR(IF(AH42="","",IF('Unit Savings'!BL36="No",0,1)*IF(AND($P42="",$T42=""),"",IF(LEFT($D42,1)="O",AF42*T42,ROUND(P42*AF42*(J42/12000),2)))),"")</f>
        <v/>
      </c>
      <c r="AH42" s="44" t="str">
        <f>IF(ISBLANK(AE42),"",IFERROR(ROUND('Unit Savings'!AS36,4),""))</f>
        <v/>
      </c>
      <c r="AI42" s="52" t="str" cm="1">
        <f t="array" ref="AI42">IFERROR(INDEX('Unit Savings'!$BR$5:$BV$5,,MATCH(0,'Unit Savings'!$BR36:$BV36,0)),"")</f>
        <v/>
      </c>
    </row>
    <row r="43" spans="1:35" x14ac:dyDescent="0.25">
      <c r="A43" s="5">
        <v>31</v>
      </c>
      <c r="B43" s="9" t="s">
        <v>31</v>
      </c>
      <c r="C43" s="47"/>
      <c r="D43" s="168"/>
      <c r="E43" s="263" t="str">
        <f>IF(ISBLANK($D43)=FALSE, INDEX('HVAC Measure List'!D:D,MATCH($D43,'HVAC Measure List'!$A:$A,0))&amp;IF(INDEX('HVAC Measure List'!$E:$E, MATCH($D43,'HVAC Measure List'!$A:$A,0))=0,""," - "&amp;INDEX('HVAC Measure List'!$E:$E, MATCH($D43,'HVAC Measure List'!$A:$A,0))),"")</f>
        <v/>
      </c>
      <c r="F43" s="127" t="str">
        <f>IF(ISBLANK($D43)=FALSE, INDEX('HVAC Measure List'!C:C,MATCH($D43,'HVAC Measure List'!$A:$A,0)), "")</f>
        <v/>
      </c>
      <c r="G43" s="127" t="str">
        <f>IF(ISBLANK($D43)=FALSE, IF(OR(D43="H35 - CV7012",D43="H36 - CV7012"),ROUND('Unit Savings'!BF37,1)&amp;" EER"&amp;IF(D43="H36 - CV7012"," / "&amp;ROUND('Unit Savings'!BH37,1)&amp;" COP",""),INDEX('HVAC Measure List'!G:G,MATCH($D43,'HVAC Measure List'!$A:$A,0))), "")</f>
        <v/>
      </c>
      <c r="H43" s="265" t="str">
        <f>IF(ISBLANK($D43)=FALSE, INDEX('HVAC Measure List'!H:H,MATCH($D43,'HVAC Measure List'!$A:$A,0)), "")</f>
        <v/>
      </c>
      <c r="I43" s="128" t="str">
        <f>IF(ISBLANK($D43)=FALSE, INDEX('HVAC Measure List'!I:I,MATCH($D43,'HVAC Measure List'!$A:$A,0)), "")</f>
        <v/>
      </c>
      <c r="J43" s="30"/>
      <c r="K43" s="10"/>
      <c r="L43" s="10"/>
      <c r="M43" s="10"/>
      <c r="N43" s="10"/>
      <c r="O43" s="306" t="str">
        <f>IFERROR(IF(INDEX('HVAC Measure List'!$V:$V,MATCH('Electric HVAC'!D43,'HVAC Measure List'!$A:$A,0))=0,"", INDEX('HVAC Measure List'!$V:$V,MATCH('Electric HVAC'!D43,'HVAC Measure List'!$A:$A,0))),"")</f>
        <v/>
      </c>
      <c r="P43" s="35"/>
      <c r="Q43" s="35"/>
      <c r="R43" s="35"/>
      <c r="S43" s="39"/>
      <c r="T43" s="36"/>
      <c r="U43" s="36"/>
      <c r="V43" s="36"/>
      <c r="W43" s="49"/>
      <c r="X43" s="10"/>
      <c r="Y43" s="49"/>
      <c r="Z43" s="10"/>
      <c r="AA43" s="10" t="str">
        <f>IF(OR(ISBLANK(Y43),V43=List!$A$16),"",IF(AND(Y43&lt;65000,V43=List!$A$17),"HSPF","COP"))</f>
        <v/>
      </c>
      <c r="AB43" s="10"/>
      <c r="AC43" s="10"/>
      <c r="AD43" s="38"/>
      <c r="AE43" s="170"/>
      <c r="AF43" s="54" t="str">
        <f>IF(ISBLANK($D43),"", IF(ISBLANK(AE43),"", INDEX('HVAC Measure List'!R:R,MATCH($D43,'HVAC Measure List'!$A:$A,0))))</f>
        <v/>
      </c>
      <c r="AG43" s="55" t="str">
        <f>IFERROR(IF(AH43="","",IF('Unit Savings'!BL37="No",0,1)*IF(AND($P43="",$T43=""),"",IF(LEFT($D43,1)="O",AF43*T43,ROUND(P43*AF43*(J43/12000),2)))),"")</f>
        <v/>
      </c>
      <c r="AH43" s="44" t="str">
        <f>IF(ISBLANK(AE43),"",IFERROR(ROUND('Unit Savings'!AS37,4),""))</f>
        <v/>
      </c>
      <c r="AI43" s="52" t="str" cm="1">
        <f t="array" ref="AI43">IFERROR(INDEX('Unit Savings'!$BR$5:$BV$5,,MATCH(0,'Unit Savings'!$BR37:$BV37,0)),"")</f>
        <v/>
      </c>
    </row>
    <row r="44" spans="1:35" x14ac:dyDescent="0.25">
      <c r="A44" s="5">
        <v>32</v>
      </c>
      <c r="B44" s="164" t="s">
        <v>31</v>
      </c>
      <c r="C44" s="48"/>
      <c r="D44" s="169"/>
      <c r="E44" s="263" t="str">
        <f>IF(ISBLANK($D44)=FALSE, INDEX('HVAC Measure List'!D:D,MATCH($D44,'HVAC Measure List'!$A:$A,0))&amp;IF(INDEX('HVAC Measure List'!$E:$E, MATCH($D44,'HVAC Measure List'!$A:$A,0))=0,""," - "&amp;INDEX('HVAC Measure List'!$E:$E, MATCH($D44,'HVAC Measure List'!$A:$A,0))),"")</f>
        <v/>
      </c>
      <c r="F44" s="165" t="str">
        <f>IF(ISBLANK($D44)=FALSE, INDEX('HVAC Measure List'!C:C,MATCH($D44,'HVAC Measure List'!$A:$A,0)), "")</f>
        <v/>
      </c>
      <c r="G44" s="165" t="str">
        <f>IF(ISBLANK($D44)=FALSE, IF(OR(D44="H35 - CV7012",D44="H36 - CV7012"),ROUND('Unit Savings'!BF38,1)&amp;" EER"&amp;IF(D44="H36 - CV7012"," / "&amp;ROUND('Unit Savings'!BH38,1)&amp;" COP",""),INDEX('HVAC Measure List'!G:G,MATCH($D44,'HVAC Measure List'!$A:$A,0))), "")</f>
        <v/>
      </c>
      <c r="H44" s="266" t="str">
        <f>IF(ISBLANK($D44)=FALSE, INDEX('HVAC Measure List'!H:H,MATCH($D44,'HVAC Measure List'!$A:$A,0)), "")</f>
        <v/>
      </c>
      <c r="I44" s="166" t="str">
        <f>IF(ISBLANK($D44)=FALSE, INDEX('HVAC Measure List'!I:I,MATCH($D44,'HVAC Measure List'!$A:$A,0)), "")</f>
        <v/>
      </c>
      <c r="J44" s="34"/>
      <c r="K44" s="35"/>
      <c r="L44" s="35"/>
      <c r="M44" s="35"/>
      <c r="N44" s="35"/>
      <c r="O44" s="306" t="str">
        <f>IFERROR(IF(INDEX('HVAC Measure List'!$V:$V,MATCH('Electric HVAC'!D44,'HVAC Measure List'!$A:$A,0))=0,"", INDEX('HVAC Measure List'!$V:$V,MATCH('Electric HVAC'!D44,'HVAC Measure List'!$A:$A,0))),"")</f>
        <v/>
      </c>
      <c r="P44" s="35"/>
      <c r="Q44" s="35"/>
      <c r="R44" s="35"/>
      <c r="S44" s="39"/>
      <c r="T44" s="37"/>
      <c r="U44" s="37"/>
      <c r="V44" s="37"/>
      <c r="W44" s="50"/>
      <c r="X44" s="35"/>
      <c r="Y44" s="50"/>
      <c r="Z44" s="35"/>
      <c r="AA44" s="10" t="str">
        <f>IF(OR(ISBLANK(Y44),V44=List!$A$16),"",IF(AND(Y44&lt;65000,V44=List!$A$17),"HSPF","COP"))</f>
        <v/>
      </c>
      <c r="AB44" s="10"/>
      <c r="AC44" s="35"/>
      <c r="AD44" s="39"/>
      <c r="AE44" s="170"/>
      <c r="AF44" s="54" t="str">
        <f>IF(ISBLANK($D44),"", IF(ISBLANK(AE44),"", INDEX('HVAC Measure List'!R:R,MATCH($D44,'HVAC Measure List'!$A:$A,0))))</f>
        <v/>
      </c>
      <c r="AG44" s="55" t="str">
        <f>IFERROR(IF(AH44="","",IF('Unit Savings'!BL38="No",0,1)*IF(AND($P44="",$T44=""),"",IF(LEFT($D44,1)="O",AF44*T44,ROUND(P44*AF44*(J44/12000),2)))),"")</f>
        <v/>
      </c>
      <c r="AH44" s="44" t="str">
        <f>IF(ISBLANK(AE44),"",IFERROR(ROUND('Unit Savings'!AS38,4),""))</f>
        <v/>
      </c>
      <c r="AI44" s="52" t="str" cm="1">
        <f t="array" ref="AI44">IFERROR(INDEX('Unit Savings'!$BR$5:$BV$5,,MATCH(0,'Unit Savings'!$BR38:$BV38,0)),"")</f>
        <v/>
      </c>
    </row>
    <row r="45" spans="1:35" x14ac:dyDescent="0.25">
      <c r="C45" s="33" t="s">
        <v>293</v>
      </c>
      <c r="D45" s="33" t="s">
        <v>293</v>
      </c>
      <c r="E45" s="33" t="s">
        <v>293</v>
      </c>
      <c r="F45" s="33" t="s">
        <v>293</v>
      </c>
      <c r="G45" s="33" t="s">
        <v>293</v>
      </c>
      <c r="H45" s="264" t="s">
        <v>293</v>
      </c>
      <c r="I45" s="33" t="s">
        <v>293</v>
      </c>
      <c r="J45" s="33" t="s">
        <v>293</v>
      </c>
      <c r="K45" s="33" t="s">
        <v>293</v>
      </c>
      <c r="L45" s="33" t="s">
        <v>293</v>
      </c>
      <c r="M45" s="33" t="s">
        <v>293</v>
      </c>
      <c r="N45" s="33" t="s">
        <v>293</v>
      </c>
      <c r="O45" s="33" t="s">
        <v>293</v>
      </c>
      <c r="P45" s="33" t="s">
        <v>293</v>
      </c>
      <c r="Q45" s="33"/>
      <c r="R45" s="33"/>
      <c r="S45" s="33"/>
      <c r="T45" s="33" t="s">
        <v>293</v>
      </c>
      <c r="U45" s="33" t="s">
        <v>293</v>
      </c>
      <c r="V45" s="33"/>
      <c r="W45" s="33" t="s">
        <v>293</v>
      </c>
      <c r="X45" s="33" t="s">
        <v>293</v>
      </c>
      <c r="Y45" s="33" t="s">
        <v>293</v>
      </c>
      <c r="Z45" s="33" t="s">
        <v>293</v>
      </c>
      <c r="AA45" s="33"/>
      <c r="AB45" s="33"/>
      <c r="AC45" s="33" t="s">
        <v>293</v>
      </c>
      <c r="AD45" s="33" t="s">
        <v>293</v>
      </c>
      <c r="AE45" s="33" t="s">
        <v>293</v>
      </c>
      <c r="AF45" s="33" t="s">
        <v>293</v>
      </c>
      <c r="AG45" s="33" t="s">
        <v>293</v>
      </c>
      <c r="AH45" s="33" t="s">
        <v>293</v>
      </c>
    </row>
    <row r="52" spans="3:4" x14ac:dyDescent="0.25">
      <c r="C52" s="32"/>
      <c r="D52" s="32"/>
    </row>
    <row r="53" spans="3:4" x14ac:dyDescent="0.25">
      <c r="C53" s="32"/>
      <c r="D53" s="32"/>
    </row>
    <row r="54" spans="3:4" x14ac:dyDescent="0.25">
      <c r="C54" s="32"/>
      <c r="D54" s="32"/>
    </row>
    <row r="55" spans="3:4" x14ac:dyDescent="0.25">
      <c r="C55" s="32"/>
      <c r="D55" s="32"/>
    </row>
    <row r="56" spans="3:4" x14ac:dyDescent="0.25">
      <c r="C56" s="32"/>
      <c r="D56" s="32"/>
    </row>
    <row r="57" spans="3:4" x14ac:dyDescent="0.25">
      <c r="C57" s="32"/>
      <c r="D57" s="32"/>
    </row>
    <row r="58" spans="3:4" x14ac:dyDescent="0.25">
      <c r="C58" s="32"/>
      <c r="D58" s="32"/>
    </row>
    <row r="59" spans="3:4" x14ac:dyDescent="0.25">
      <c r="C59" s="32"/>
      <c r="D59" s="32"/>
    </row>
    <row r="60" spans="3:4" x14ac:dyDescent="0.25">
      <c r="C60" s="32"/>
      <c r="D60" s="32"/>
    </row>
    <row r="61" spans="3:4" x14ac:dyDescent="0.25">
      <c r="C61" s="32"/>
      <c r="D61" s="32"/>
    </row>
    <row r="62" spans="3:4" x14ac:dyDescent="0.25">
      <c r="C62" s="32"/>
      <c r="D62" s="32"/>
    </row>
    <row r="63" spans="3:4" x14ac:dyDescent="0.25">
      <c r="C63" s="32"/>
      <c r="D63" s="32"/>
    </row>
    <row r="64" spans="3:4" x14ac:dyDescent="0.25">
      <c r="C64" s="32"/>
      <c r="D64" s="32"/>
    </row>
    <row r="65" spans="3:4" x14ac:dyDescent="0.25">
      <c r="C65" s="32"/>
      <c r="D65" s="32"/>
    </row>
    <row r="66" spans="3:4" x14ac:dyDescent="0.25">
      <c r="C66" s="32"/>
      <c r="D66" s="32"/>
    </row>
    <row r="67" spans="3:4" x14ac:dyDescent="0.25">
      <c r="C67" s="32"/>
      <c r="D67" s="32"/>
    </row>
    <row r="68" spans="3:4" x14ac:dyDescent="0.25">
      <c r="C68" s="32"/>
      <c r="D68" s="32"/>
    </row>
    <row r="69" spans="3:4" x14ac:dyDescent="0.25">
      <c r="C69" s="32"/>
      <c r="D69" s="32"/>
    </row>
    <row r="70" spans="3:4" x14ac:dyDescent="0.25">
      <c r="C70" s="32"/>
      <c r="D70" s="32"/>
    </row>
    <row r="71" spans="3:4" x14ac:dyDescent="0.25">
      <c r="C71" s="32"/>
      <c r="D71" s="32"/>
    </row>
    <row r="72" spans="3:4" x14ac:dyDescent="0.25">
      <c r="C72" s="32"/>
      <c r="D72" s="32"/>
    </row>
    <row r="73" spans="3:4" x14ac:dyDescent="0.25">
      <c r="C73" s="32"/>
      <c r="D73" s="32"/>
    </row>
    <row r="74" spans="3:4" x14ac:dyDescent="0.25">
      <c r="C74" s="32"/>
      <c r="D74" s="32"/>
    </row>
    <row r="75" spans="3:4" x14ac:dyDescent="0.25">
      <c r="C75" s="32"/>
      <c r="D75" s="32"/>
    </row>
    <row r="76" spans="3:4" x14ac:dyDescent="0.25">
      <c r="C76" s="32"/>
      <c r="D76" s="32"/>
    </row>
    <row r="77" spans="3:4" x14ac:dyDescent="0.25">
      <c r="C77" s="32"/>
      <c r="D77" s="32"/>
    </row>
    <row r="78" spans="3:4" x14ac:dyDescent="0.25">
      <c r="C78" s="32"/>
      <c r="D78" s="32"/>
    </row>
    <row r="79" spans="3:4" x14ac:dyDescent="0.25">
      <c r="C79" s="32"/>
      <c r="D79" s="32"/>
    </row>
    <row r="80" spans="3:4" x14ac:dyDescent="0.25">
      <c r="C80" s="32"/>
      <c r="D80" s="32"/>
    </row>
    <row r="81" spans="3:4" x14ac:dyDescent="0.25">
      <c r="C81" s="32"/>
      <c r="D81" s="32"/>
    </row>
    <row r="82" spans="3:4" x14ac:dyDescent="0.25">
      <c r="C82" s="32"/>
      <c r="D82" s="32"/>
    </row>
    <row r="83" spans="3:4" x14ac:dyDescent="0.25">
      <c r="C83" s="32"/>
      <c r="D83" s="32"/>
    </row>
    <row r="84" spans="3:4" x14ac:dyDescent="0.25">
      <c r="C84" s="32"/>
      <c r="D84" s="32"/>
    </row>
    <row r="85" spans="3:4" x14ac:dyDescent="0.25">
      <c r="C85" s="32"/>
      <c r="D85" s="32"/>
    </row>
    <row r="86" spans="3:4" x14ac:dyDescent="0.25">
      <c r="C86" s="32"/>
      <c r="D86" s="32"/>
    </row>
    <row r="87" spans="3:4" x14ac:dyDescent="0.25">
      <c r="C87" s="32"/>
      <c r="D87" s="32"/>
    </row>
    <row r="88" spans="3:4" x14ac:dyDescent="0.25">
      <c r="C88" s="32"/>
      <c r="D88" s="32"/>
    </row>
    <row r="89" spans="3:4" x14ac:dyDescent="0.25">
      <c r="C89" s="32"/>
      <c r="D89" s="32"/>
    </row>
  </sheetData>
  <sheetProtection algorithmName="SHA-512" hashValue="39ikxzQWoVRx1mWjMfJYPTooj89IWK/OW4kl6103b8Ehiq+XIdze7XsA/lYBUw9GNSv7Oa9W5DzlNbJI3CPl/Q==" saltValue="rhNgsZlYLVvudmh5waEWaw==" spinCount="100000" sheet="1" objects="1" scenarios="1"/>
  <protectedRanges>
    <protectedRange algorithmName="SHA-512" hashValue="duUaB6FrBxo8YRoVMWCdYq7/Y0Wj/3WmX7PfYl71aKpPSHoTcO28qWzrsZXXqvj2uKUPrr8+Ag84/F3rZkPBhA==" saltValue="ljgQpL/Tm941HXXfVpvk7g==" spinCount="100000" sqref="E2:E7" name="Range2"/>
    <protectedRange algorithmName="SHA-512" hashValue="X7xcZeIw5OVJk7l9GCo242Ew5mAFyDXH0U+XqpEuRKuj5yFPqrp2lVLwGhdVUm+tCY+m6CfX3dYmsBxYASEXIw==" saltValue="wP74ozeg8qRZAX0yaTgJUA==" spinCount="100000" sqref="B13:AE44" name="Range1"/>
    <protectedRange algorithmName="SHA-512" hashValue="Ln2HqiOtBpml9u+rcT5N0/ZKintc0wFMf3Wwzn5TDDZUf+o9WjqmnLSdW0e23u36K+qB2CRxrgl1csUngATdqQ==" saltValue="36mmdjqn2LwEbGjlIiOfAQ==" spinCount="100000" sqref="H2:K2" name="Range2_1"/>
  </protectedRanges>
  <mergeCells count="49">
    <mergeCell ref="C7:D7"/>
    <mergeCell ref="B9:C9"/>
    <mergeCell ref="B10:B11"/>
    <mergeCell ref="C10:C11"/>
    <mergeCell ref="C2:D2"/>
    <mergeCell ref="C3:D3"/>
    <mergeCell ref="C4:D4"/>
    <mergeCell ref="C5:D5"/>
    <mergeCell ref="C6:D6"/>
    <mergeCell ref="V10:V11"/>
    <mergeCell ref="T9:AD9"/>
    <mergeCell ref="AB10:AB11"/>
    <mergeCell ref="Z10:Z11"/>
    <mergeCell ref="H2:K2"/>
    <mergeCell ref="H5:K5"/>
    <mergeCell ref="H6:K6"/>
    <mergeCell ref="H7:K7"/>
    <mergeCell ref="AE9:AG9"/>
    <mergeCell ref="J10:J11"/>
    <mergeCell ref="G10:G11"/>
    <mergeCell ref="AG10:AG11"/>
    <mergeCell ref="M10:M11"/>
    <mergeCell ref="Y10:Y11"/>
    <mergeCell ref="K10:K11"/>
    <mergeCell ref="Q10:Q11"/>
    <mergeCell ref="R10:R11"/>
    <mergeCell ref="S10:S11"/>
    <mergeCell ref="O10:O11"/>
    <mergeCell ref="X10:X11"/>
    <mergeCell ref="L10:L11"/>
    <mergeCell ref="N10:N11"/>
    <mergeCell ref="W10:W11"/>
    <mergeCell ref="AA10:AA11"/>
    <mergeCell ref="AE10:AE11"/>
    <mergeCell ref="U10:U11"/>
    <mergeCell ref="AI9:AI11"/>
    <mergeCell ref="C1:E1"/>
    <mergeCell ref="AH10:AH11"/>
    <mergeCell ref="D9:S9"/>
    <mergeCell ref="T10:T11"/>
    <mergeCell ref="AD10:AD11"/>
    <mergeCell ref="AC10:AC11"/>
    <mergeCell ref="AF10:AF11"/>
    <mergeCell ref="D10:D11"/>
    <mergeCell ref="E10:E11"/>
    <mergeCell ref="H10:H11"/>
    <mergeCell ref="I10:I11"/>
    <mergeCell ref="P10:P11"/>
    <mergeCell ref="F10:F11"/>
  </mergeCells>
  <phoneticPr fontId="5" type="noConversion"/>
  <conditionalFormatting sqref="J13:J44">
    <cfRule type="expression" dxfId="18" priority="28">
      <formula>OR(H13&gt;J13,I13&lt;J13)</formula>
    </cfRule>
  </conditionalFormatting>
  <conditionalFormatting sqref="J13:P44">
    <cfRule type="expression" dxfId="17" priority="1">
      <formula>LEFT($D13,1)="O"</formula>
    </cfRule>
  </conditionalFormatting>
  <conditionalFormatting sqref="T13:Y44">
    <cfRule type="expression" dxfId="16" priority="19">
      <formula>LEFT($D13,1)&lt;&gt;"O"</formula>
    </cfRule>
  </conditionalFormatting>
  <conditionalFormatting sqref="Z13:AB44">
    <cfRule type="expression" dxfId="15" priority="17">
      <formula>LEFT($D13,1)&lt;&gt;"O"</formula>
    </cfRule>
  </conditionalFormatting>
  <conditionalFormatting sqref="AD13:AD44">
    <cfRule type="expression" dxfId="14" priority="16">
      <formula>LEFT($D13,1)&lt;&gt;"O"</formula>
    </cfRule>
  </conditionalFormatting>
  <conditionalFormatting sqref="AC13:AC44">
    <cfRule type="expression" dxfId="13" priority="15">
      <formula>LEFT($D13,1)&lt;&gt;"O"</formula>
    </cfRule>
  </conditionalFormatting>
  <conditionalFormatting sqref="X13:AD44">
    <cfRule type="expression" dxfId="12" priority="13">
      <formula>$D13="O2 - CV7036"</formula>
    </cfRule>
  </conditionalFormatting>
  <conditionalFormatting sqref="Y13:AA44">
    <cfRule type="expression" dxfId="11" priority="11">
      <formula>$V13="AC with Gas Heat"</formula>
    </cfRule>
  </conditionalFormatting>
  <conditionalFormatting sqref="AC13:AD44">
    <cfRule type="expression" dxfId="10" priority="8">
      <formula>$D13&lt;&gt;"O3 - CP5002"</formula>
    </cfRule>
  </conditionalFormatting>
  <conditionalFormatting sqref="AB13:AB44">
    <cfRule type="expression" dxfId="9" priority="7">
      <formula>$D13&lt;&gt;"O1 - CV7035"</formula>
    </cfRule>
  </conditionalFormatting>
  <conditionalFormatting sqref="P13:P44">
    <cfRule type="expression" dxfId="0" priority="20">
      <formula>AND(LEN(D13)&gt;0,ISBLANK(P13))</formula>
    </cfRule>
  </conditionalFormatting>
  <dataValidations count="2">
    <dataValidation type="whole" errorStyle="warning" allowBlank="1" showInputMessage="1" showErrorMessage="1" errorTitle="Capacity Error" error="Your input capacity seems to be outside the required range for this measure. " promptTitle="Enter Capacity" prompt="Must be in Btu/h and must be within the range seen to the left. " sqref="J13:J44" xr:uid="{DBFBB636-459E-4C40-A1DD-461A7F727F89}">
      <formula1>H13</formula1>
      <formula2>I13</formula2>
    </dataValidation>
    <dataValidation type="list" allowBlank="1" sqref="O13:O44 AA13:AA44" xr:uid="{1C8D3E3D-6F3E-4672-9CDB-77ECBF27E723}">
      <formula1>"COP, HSPF"</formula1>
    </dataValidation>
  </dataValidations>
  <pageMargins left="0.7" right="0.7" top="0.75" bottom="0.75" header="0.3" footer="0.3"/>
  <pageSetup orientation="portrait" r:id="rId1"/>
  <ignoredErrors>
    <ignoredError sqref="AA13:AA44" unlockedFormula="1"/>
  </ignoredErrors>
  <legacyDrawing r:id="rId2"/>
  <extLst>
    <ext xmlns:x14="http://schemas.microsoft.com/office/spreadsheetml/2009/9/main" uri="{78C0D931-6437-407d-A8EE-F0AAD7539E65}">
      <x14:conditionalFormattings>
        <x14:conditionalFormatting xmlns:xm="http://schemas.microsoft.com/office/excel/2006/main">
          <x14:cfRule type="expression" priority="25" id="{8C36F1CA-B956-422E-B6E0-1B3497FB63C0}">
            <xm:f>'Unit Savings'!BM7</xm:f>
            <x14:dxf>
              <font>
                <color rgb="FFC00000"/>
              </font>
              <fill>
                <patternFill>
                  <bgColor rgb="FFFFCCCC"/>
                </patternFill>
              </fill>
            </x14:dxf>
          </x14:cfRule>
          <xm:sqref>K13:L44</xm:sqref>
        </x14:conditionalFormatting>
        <x14:conditionalFormatting xmlns:xm="http://schemas.microsoft.com/office/excel/2006/main">
          <x14:cfRule type="expression" priority="14" id="{BEAB91FA-97CA-434A-9DFA-3269203C4828}">
            <xm:f>'Unit Savings'!$BP7</xm:f>
            <x14:dxf>
              <fill>
                <patternFill>
                  <bgColor theme="0" tint="-0.24994659260841701"/>
                </patternFill>
              </fill>
            </x14:dxf>
          </x14:cfRule>
          <xm:sqref>M13:O44</xm:sqref>
        </x14:conditionalFormatting>
        <x14:conditionalFormatting xmlns:xm="http://schemas.microsoft.com/office/excel/2006/main">
          <x14:cfRule type="expression" priority="12" id="{0899695B-50C5-467A-B7F7-6CFB41248EC9}">
            <xm:f>$V13=List!$A$16</xm:f>
            <x14:dxf>
              <fill>
                <patternFill>
                  <bgColor theme="0" tint="-0.24994659260841701"/>
                </patternFill>
              </fill>
            </x14:dxf>
          </x14:cfRule>
          <xm:sqref>Y13:Z44</xm:sqref>
        </x14:conditionalFormatting>
        <x14:conditionalFormatting xmlns:xm="http://schemas.microsoft.com/office/excel/2006/main">
          <x14:cfRule type="expression" priority="10" id="{287628C6-EA5A-4482-B8FC-ACE2637D74B7}">
            <xm:f>AND($V13=List!$A$18,ISBLANK(X13))</xm:f>
            <x14:dxf>
              <fill>
                <patternFill>
                  <bgColor rgb="FFFFCCCC"/>
                </patternFill>
              </fill>
            </x14:dxf>
          </x14:cfRule>
          <xm:sqref>X13:X44</xm:sqref>
        </x14:conditionalFormatting>
        <x14:conditionalFormatting xmlns:xm="http://schemas.microsoft.com/office/excel/2006/main">
          <x14:cfRule type="expression" priority="9" id="{3DB4A7D1-A981-4554-990E-8F1DC5FA8711}">
            <xm:f>AND($V13=List!$A$18,ISBLANK(Z13))</xm:f>
            <x14:dxf>
              <fill>
                <patternFill>
                  <bgColor rgb="FFFFCCCC"/>
                </patternFill>
              </fill>
            </x14:dxf>
          </x14:cfRule>
          <xm:sqref>Z13:Z44</xm:sqref>
        </x14:conditionalFormatting>
        <x14:conditionalFormatting xmlns:xm="http://schemas.microsoft.com/office/excel/2006/main">
          <x14:cfRule type="expression" priority="6" id="{F678E0C4-775E-423D-B1E2-8C58FA087B9F}">
            <xm:f>$D13='HVAC Measure List'!$A$57</xm:f>
            <x14:dxf>
              <fill>
                <patternFill>
                  <bgColor theme="0" tint="-0.24994659260841701"/>
                </patternFill>
              </fill>
            </x14:dxf>
          </x14:cfRule>
          <xm:sqref>U13:V44</xm:sqref>
        </x14:conditionalFormatting>
        <x14:conditionalFormatting xmlns:xm="http://schemas.microsoft.com/office/excel/2006/main">
          <x14:cfRule type="expression" priority="4" id="{91682B39-BB78-4982-95C8-927D8806E9E8}">
            <xm:f>'Unit Savings'!BO7</xm:f>
            <x14:dxf>
              <font>
                <color rgb="FFC00000"/>
              </font>
              <fill>
                <patternFill>
                  <bgColor rgb="FFFFCCCC"/>
                </patternFill>
              </fill>
            </x14:dxf>
          </x14:cfRule>
          <xm:sqref>N13:N44</xm:sqref>
        </x14:conditionalFormatting>
        <x14:conditionalFormatting xmlns:xm="http://schemas.microsoft.com/office/excel/2006/main">
          <x14:cfRule type="expression" priority="79" id="{1CD09FD0-678D-45C7-AD8F-12D4177EF507}">
            <xm:f>INDEX('HVAC Measure List'!$Y$2:$Y$55,MATCH($D13,'HVAC Measure List'!$A$2:$A$58,0))</xm:f>
            <x14:dxf>
              <fill>
                <patternFill>
                  <bgColor theme="0" tint="-0.24994659260841701"/>
                </patternFill>
              </fill>
            </x14:dxf>
          </x14:cfRule>
          <xm:sqref>K13:K44</xm:sqref>
        </x14:conditionalFormatting>
      </x14:conditionalFormattings>
    </ext>
    <ext xmlns:x14="http://schemas.microsoft.com/office/spreadsheetml/2009/9/main" uri="{CCE6A557-97BC-4b89-ADB6-D9C93CAAB3DF}">
      <x14:dataValidations xmlns:xm="http://schemas.microsoft.com/office/excel/2006/main" count="6">
        <x14:dataValidation type="list" allowBlank="1" showInputMessage="1" showErrorMessage="1" xr:uid="{96C8717C-4654-4665-AC15-0DE3D61FF338}">
          <x14:formula1>
            <xm:f>List!$E$2:$E$3</xm:f>
          </x14:formula1>
          <xm:sqref>B13:B44</xm:sqref>
        </x14:dataValidation>
        <x14:dataValidation type="list" allowBlank="1" showInputMessage="1" showErrorMessage="1" xr:uid="{C61C23F4-1E68-4757-88FE-AF4CC221C2A5}">
          <x14:formula1>
            <xm:f>IF($B13="Commercial_Industrial",Commercial_Industrial,EFLH!$D$24:$D$29)</xm:f>
          </x14:formula1>
          <xm:sqref>C13:C44</xm:sqref>
        </x14:dataValidation>
        <x14:dataValidation type="list" allowBlank="1" showInputMessage="1" showErrorMessage="1" xr:uid="{5D3F34B1-50B5-48EF-8DEE-FAE5596CFB70}">
          <x14:formula1>
            <xm:f>'HVAC Measure List'!$A$2:$A$58</xm:f>
          </x14:formula1>
          <xm:sqref>D13:D44</xm:sqref>
        </x14:dataValidation>
        <x14:dataValidation type="list" allowBlank="1" showInputMessage="1" showErrorMessage="1" xr:uid="{765DDBCC-9040-40DB-B5B0-40B8790E0DC2}">
          <x14:formula1>
            <xm:f>List!$A$15:$A$18</xm:f>
          </x14:formula1>
          <xm:sqref>V13:V44</xm:sqref>
        </x14:dataValidation>
        <x14:dataValidation type="list" allowBlank="1" showInputMessage="1" showErrorMessage="1" xr:uid="{B5FE8FE2-7967-4A8A-807E-14788B0A44A1}">
          <x14:formula1>
            <xm:f>List!$A$20:$A$21</xm:f>
          </x14:formula1>
          <xm:sqref>U13:U44</xm:sqref>
        </x14:dataValidation>
        <x14:dataValidation type="list" allowBlank="1" showInputMessage="1" showErrorMessage="1" xr:uid="{209EC7BE-4C31-40B2-87CA-E01B4DA774BB}">
          <x14:formula1>
            <xm:f>List!$A$23:$A$25</xm:f>
          </x14:formula1>
          <xm:sqref>AB13:AB44</xm:sqref>
        </x14:dataValidation>
      </x14:dataValidations>
    </ext>
  </extLs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54DE2D-60AD-4B3D-9F16-5EABEE6AA02F}">
  <dimension ref="A1:BW57"/>
  <sheetViews>
    <sheetView showGridLines="0" zoomScale="85" zoomScaleNormal="85" workbookViewId="0">
      <pane xSplit="5" ySplit="6" topLeftCell="AE7" activePane="bottomRight" state="frozen"/>
      <selection activeCell="A2" sqref="A2:A9"/>
      <selection pane="topRight" activeCell="A2" sqref="A2:A9"/>
      <selection pane="bottomLeft" activeCell="A2" sqref="A2:A9"/>
      <selection pane="bottomRight" activeCell="AR7" sqref="AR7"/>
    </sheetView>
  </sheetViews>
  <sheetFormatPr defaultColWidth="8.85546875" defaultRowHeight="15" x14ac:dyDescent="0.25"/>
  <cols>
    <col min="1" max="1" width="7.7109375" style="56" customWidth="1"/>
    <col min="2" max="3" width="6.7109375" style="56" customWidth="1"/>
    <col min="4" max="4" width="20" style="56" bestFit="1" customWidth="1"/>
    <col min="5" max="5" width="48.42578125" style="56" customWidth="1"/>
    <col min="6" max="6" width="11.5703125" style="59" customWidth="1"/>
    <col min="7" max="7" width="20" style="56" bestFit="1" customWidth="1"/>
    <col min="8" max="8" width="20" style="57" bestFit="1" customWidth="1"/>
    <col min="9" max="10" width="20" style="56" bestFit="1" customWidth="1"/>
    <col min="11" max="11" width="20" style="56" customWidth="1"/>
    <col min="12" max="13" width="20" style="56" bestFit="1" customWidth="1"/>
    <col min="14" max="20" width="19.7109375" style="56" customWidth="1"/>
    <col min="21" max="25" width="13" style="57" customWidth="1"/>
    <col min="26" max="33" width="13" style="56" customWidth="1"/>
    <col min="34" max="36" width="13" style="58" customWidth="1"/>
    <col min="37" max="42" width="15.28515625" style="58" customWidth="1"/>
    <col min="43" max="45" width="20" style="59" bestFit="1" customWidth="1"/>
    <col min="46" max="50" width="20" style="56" bestFit="1" customWidth="1"/>
    <col min="51" max="51" width="14.140625" style="56" customWidth="1"/>
    <col min="52" max="52" width="14.85546875" style="56" customWidth="1"/>
    <col min="53" max="53" width="25.7109375" style="56" bestFit="1" customWidth="1"/>
    <col min="54" max="56" width="25.42578125" style="56" customWidth="1"/>
    <col min="57" max="57" width="9" style="56" bestFit="1" customWidth="1"/>
    <col min="58" max="63" width="8.85546875" style="56"/>
    <col min="64" max="64" width="20.140625" style="56" bestFit="1" customWidth="1"/>
    <col min="65" max="69" width="8.85546875" style="56"/>
    <col min="70" max="71" width="28.85546875" style="56" customWidth="1"/>
    <col min="72" max="72" width="22.42578125" style="59" customWidth="1"/>
    <col min="73" max="73" width="34.140625" style="59" customWidth="1"/>
    <col min="74" max="16384" width="8.85546875" style="56"/>
  </cols>
  <sheetData>
    <row r="1" spans="1:75" x14ac:dyDescent="0.25">
      <c r="U1" s="56"/>
      <c r="V1" s="56"/>
      <c r="W1" s="56"/>
      <c r="X1" s="56"/>
      <c r="Y1" s="56"/>
      <c r="AL1" s="58" t="b">
        <f>$E8=AL$2</f>
        <v>0</v>
      </c>
      <c r="BR1" s="56" t="s">
        <v>624</v>
      </c>
    </row>
    <row r="2" spans="1:75" ht="15.75" thickBot="1" x14ac:dyDescent="0.3">
      <c r="AB2" s="56" t="e">
        <f>INDEX('HVAC Measure List'!$X:$X,MATCH($D7,'HVAC Measure List'!$A:$A,0),1)</f>
        <v>#N/A</v>
      </c>
      <c r="AF2" s="60"/>
      <c r="AG2" s="60"/>
      <c r="AL2" s="276" t="s">
        <v>383</v>
      </c>
      <c r="AM2" s="276" t="s">
        <v>385</v>
      </c>
      <c r="AN2" s="276" t="s">
        <v>385</v>
      </c>
      <c r="AO2" s="276" t="s">
        <v>384</v>
      </c>
      <c r="AP2" s="276" t="s">
        <v>384</v>
      </c>
      <c r="AQ2" s="61"/>
      <c r="AR2" s="61"/>
      <c r="BI2" s="56" t="s">
        <v>651</v>
      </c>
    </row>
    <row r="3" spans="1:75" ht="15.75" thickBot="1" x14ac:dyDescent="0.3">
      <c r="B3" s="408" t="s">
        <v>179</v>
      </c>
      <c r="C3" s="409"/>
      <c r="D3" s="409"/>
      <c r="E3" s="409"/>
      <c r="F3" s="409"/>
      <c r="G3" s="409"/>
      <c r="H3" s="409"/>
      <c r="I3" s="409"/>
      <c r="J3" s="409"/>
      <c r="K3" s="409"/>
      <c r="L3" s="409"/>
      <c r="M3" s="410"/>
      <c r="N3" s="373" t="s">
        <v>180</v>
      </c>
      <c r="O3" s="374"/>
      <c r="P3" s="374"/>
      <c r="Q3" s="374"/>
      <c r="R3" s="374"/>
      <c r="S3" s="374"/>
      <c r="T3" s="375"/>
      <c r="U3" s="391" t="s">
        <v>165</v>
      </c>
      <c r="V3" s="391"/>
      <c r="W3" s="391"/>
      <c r="X3" s="391"/>
      <c r="Y3" s="392"/>
      <c r="Z3" s="367" t="s">
        <v>184</v>
      </c>
      <c r="AA3" s="380"/>
      <c r="AB3" s="380"/>
      <c r="AC3" s="380"/>
      <c r="AD3" s="380"/>
      <c r="AE3" s="380"/>
      <c r="AF3" s="380"/>
      <c r="AG3" s="380"/>
      <c r="AH3" s="380"/>
      <c r="AI3" s="380"/>
      <c r="AJ3" s="442" t="s">
        <v>185</v>
      </c>
      <c r="AK3" s="443"/>
      <c r="AL3" s="443"/>
      <c r="AM3" s="443"/>
      <c r="AN3" s="443"/>
      <c r="AO3" s="443"/>
      <c r="AP3" s="444"/>
      <c r="AQ3" s="426" t="s">
        <v>121</v>
      </c>
      <c r="AR3" s="426"/>
      <c r="AS3" s="426"/>
      <c r="AT3" s="427"/>
      <c r="AU3" s="415" t="s">
        <v>144</v>
      </c>
      <c r="AV3" s="416"/>
      <c r="AW3" s="416"/>
      <c r="AX3" s="417"/>
      <c r="AY3" s="367" t="s">
        <v>145</v>
      </c>
      <c r="AZ3" s="368"/>
      <c r="BA3" s="56" t="s">
        <v>258</v>
      </c>
      <c r="BI3" s="56" t="s">
        <v>153</v>
      </c>
      <c r="BJ3" s="56" t="s">
        <v>650</v>
      </c>
      <c r="BK3" s="56" t="s">
        <v>128</v>
      </c>
    </row>
    <row r="4" spans="1:75" ht="14.45" customHeight="1" x14ac:dyDescent="0.25">
      <c r="B4" s="411" t="s">
        <v>135</v>
      </c>
      <c r="C4" s="413" t="s">
        <v>29</v>
      </c>
      <c r="D4" s="413" t="s">
        <v>41</v>
      </c>
      <c r="E4" s="413" t="s">
        <v>122</v>
      </c>
      <c r="F4" s="413" t="s">
        <v>38</v>
      </c>
      <c r="G4" s="413" t="s">
        <v>108</v>
      </c>
      <c r="H4" s="434" t="s">
        <v>548</v>
      </c>
      <c r="I4" s="413" t="s">
        <v>283</v>
      </c>
      <c r="J4" s="413" t="s">
        <v>650</v>
      </c>
      <c r="K4" s="335" t="s">
        <v>540</v>
      </c>
      <c r="L4" s="317" t="s">
        <v>623</v>
      </c>
      <c r="M4" s="436" t="s">
        <v>593</v>
      </c>
      <c r="N4" s="397" t="s">
        <v>108</v>
      </c>
      <c r="O4" s="399" t="s">
        <v>577</v>
      </c>
      <c r="P4" s="405" t="s">
        <v>561</v>
      </c>
      <c r="Q4" s="405" t="s">
        <v>578</v>
      </c>
      <c r="R4" s="405" t="s">
        <v>579</v>
      </c>
      <c r="S4" s="401" t="s">
        <v>182</v>
      </c>
      <c r="T4" s="403" t="s">
        <v>183</v>
      </c>
      <c r="U4" s="387" t="s">
        <v>150</v>
      </c>
      <c r="V4" s="385" t="s">
        <v>43</v>
      </c>
      <c r="W4" s="385" t="s">
        <v>155</v>
      </c>
      <c r="X4" s="389" t="s">
        <v>154</v>
      </c>
      <c r="Y4" s="389" t="s">
        <v>44</v>
      </c>
      <c r="Z4" s="432" t="s">
        <v>152</v>
      </c>
      <c r="AA4" s="428" t="s">
        <v>153</v>
      </c>
      <c r="AB4" s="430" t="s">
        <v>640</v>
      </c>
      <c r="AC4" s="430" t="s">
        <v>642</v>
      </c>
      <c r="AD4" s="430" t="s">
        <v>648</v>
      </c>
      <c r="AE4" s="430" t="s">
        <v>649</v>
      </c>
      <c r="AF4" s="430" t="s">
        <v>127</v>
      </c>
      <c r="AG4" s="447" t="s">
        <v>128</v>
      </c>
      <c r="AH4" s="445" t="s">
        <v>123</v>
      </c>
      <c r="AI4" s="395" t="s">
        <v>124</v>
      </c>
      <c r="AJ4" s="376" t="s">
        <v>186</v>
      </c>
      <c r="AK4" s="377" t="s">
        <v>187</v>
      </c>
      <c r="AL4" s="377" t="s">
        <v>599</v>
      </c>
      <c r="AM4" s="377" t="s">
        <v>598</v>
      </c>
      <c r="AN4" s="377" t="s">
        <v>597</v>
      </c>
      <c r="AO4" s="377" t="s">
        <v>596</v>
      </c>
      <c r="AP4" s="441" t="s">
        <v>595</v>
      </c>
      <c r="AQ4" s="381" t="s">
        <v>167</v>
      </c>
      <c r="AR4" s="383" t="s">
        <v>166</v>
      </c>
      <c r="AS4" s="393" t="s">
        <v>181</v>
      </c>
      <c r="AT4" s="424" t="s">
        <v>129</v>
      </c>
      <c r="AU4" s="418" t="s">
        <v>251</v>
      </c>
      <c r="AV4" s="420" t="s">
        <v>252</v>
      </c>
      <c r="AW4" s="378" t="s">
        <v>253</v>
      </c>
      <c r="AX4" s="422" t="s">
        <v>129</v>
      </c>
      <c r="AY4" s="369" t="s">
        <v>176</v>
      </c>
      <c r="AZ4" s="371" t="s">
        <v>139</v>
      </c>
      <c r="BA4" s="439" t="s">
        <v>222</v>
      </c>
      <c r="BB4" s="439" t="s">
        <v>259</v>
      </c>
      <c r="BC4" s="439" t="s">
        <v>223</v>
      </c>
      <c r="BD4" s="439" t="s">
        <v>224</v>
      </c>
      <c r="BE4" s="438" t="s">
        <v>317</v>
      </c>
      <c r="BF4" s="438"/>
      <c r="BG4" s="438"/>
      <c r="BH4" s="438"/>
      <c r="BI4" s="438" t="s">
        <v>316</v>
      </c>
      <c r="BJ4" s="438"/>
      <c r="BK4" s="438"/>
      <c r="BL4" s="56" t="s">
        <v>292</v>
      </c>
      <c r="BM4" s="438" t="s">
        <v>291</v>
      </c>
      <c r="BN4" s="438"/>
      <c r="BO4" s="438"/>
    </row>
    <row r="5" spans="1:75" ht="47.25" customHeight="1" thickBot="1" x14ac:dyDescent="0.3">
      <c r="A5" s="62"/>
      <c r="B5" s="412"/>
      <c r="C5" s="414"/>
      <c r="D5" s="414"/>
      <c r="E5" s="414"/>
      <c r="F5" s="414"/>
      <c r="G5" s="414"/>
      <c r="H5" s="435"/>
      <c r="I5" s="414"/>
      <c r="J5" s="414"/>
      <c r="K5" s="336"/>
      <c r="L5" s="318"/>
      <c r="M5" s="437"/>
      <c r="N5" s="398"/>
      <c r="O5" s="400"/>
      <c r="P5" s="407"/>
      <c r="Q5" s="407"/>
      <c r="R5" s="406"/>
      <c r="S5" s="402"/>
      <c r="T5" s="404"/>
      <c r="U5" s="388"/>
      <c r="V5" s="386"/>
      <c r="W5" s="386"/>
      <c r="X5" s="390"/>
      <c r="Y5" s="390"/>
      <c r="Z5" s="433"/>
      <c r="AA5" s="429"/>
      <c r="AB5" s="431"/>
      <c r="AC5" s="431"/>
      <c r="AD5" s="431"/>
      <c r="AE5" s="431"/>
      <c r="AF5" s="431"/>
      <c r="AG5" s="448"/>
      <c r="AH5" s="446"/>
      <c r="AI5" s="396"/>
      <c r="AJ5" s="376"/>
      <c r="AK5" s="377"/>
      <c r="AL5" s="377"/>
      <c r="AM5" s="377"/>
      <c r="AN5" s="377"/>
      <c r="AO5" s="377"/>
      <c r="AP5" s="441"/>
      <c r="AQ5" s="382"/>
      <c r="AR5" s="384"/>
      <c r="AS5" s="394"/>
      <c r="AT5" s="425"/>
      <c r="AU5" s="419"/>
      <c r="AV5" s="421"/>
      <c r="AW5" s="379"/>
      <c r="AX5" s="423"/>
      <c r="AY5" s="370"/>
      <c r="AZ5" s="372"/>
      <c r="BA5" s="440"/>
      <c r="BB5" s="440"/>
      <c r="BC5" s="440"/>
      <c r="BD5" s="440"/>
      <c r="BE5" s="12" t="s">
        <v>151</v>
      </c>
      <c r="BF5" s="12" t="s">
        <v>109</v>
      </c>
      <c r="BG5" s="12" t="s">
        <v>125</v>
      </c>
      <c r="BH5" s="12" t="s">
        <v>110</v>
      </c>
      <c r="BI5" s="12" t="s">
        <v>151</v>
      </c>
      <c r="BJ5" s="12" t="s">
        <v>109</v>
      </c>
      <c r="BK5" s="12" t="s">
        <v>110</v>
      </c>
      <c r="BL5" s="12" t="s">
        <v>287</v>
      </c>
      <c r="BM5" s="12" t="s">
        <v>288</v>
      </c>
      <c r="BN5" s="12" t="s">
        <v>289</v>
      </c>
      <c r="BO5" s="12" t="s">
        <v>290</v>
      </c>
      <c r="BP5" s="12" t="s">
        <v>543</v>
      </c>
      <c r="BR5" s="302" t="s">
        <v>626</v>
      </c>
      <c r="BS5" s="302" t="s">
        <v>630</v>
      </c>
      <c r="BT5" s="303" t="s">
        <v>627</v>
      </c>
      <c r="BU5" s="305" t="s">
        <v>629</v>
      </c>
      <c r="BW5" s="304" t="s">
        <v>628</v>
      </c>
    </row>
    <row r="6" spans="1:75" ht="15.75" thickBot="1" x14ac:dyDescent="0.3">
      <c r="A6" s="63"/>
      <c r="B6" s="64"/>
      <c r="C6" s="64"/>
      <c r="D6" s="64"/>
      <c r="E6" s="64"/>
      <c r="F6" s="64"/>
      <c r="G6" s="64"/>
      <c r="H6" s="65"/>
      <c r="I6" s="64"/>
      <c r="J6" s="64"/>
      <c r="K6" s="64"/>
      <c r="L6" s="64"/>
      <c r="M6" s="66"/>
      <c r="N6" s="280"/>
      <c r="O6" s="64"/>
      <c r="P6" s="64"/>
      <c r="Q6" s="64"/>
      <c r="R6" s="64"/>
      <c r="S6" s="64"/>
      <c r="T6" s="66"/>
      <c r="U6" s="68"/>
      <c r="V6" s="65"/>
      <c r="W6" s="65"/>
      <c r="X6" s="65"/>
      <c r="Y6" s="69"/>
      <c r="Z6" s="67"/>
      <c r="AA6" s="64"/>
      <c r="AB6" s="64"/>
      <c r="AC6" s="64"/>
      <c r="AD6" s="64"/>
      <c r="AE6" s="64"/>
      <c r="AF6" s="64"/>
      <c r="AG6" s="64"/>
      <c r="AH6" s="70"/>
      <c r="AI6" s="272"/>
      <c r="AJ6" s="281"/>
      <c r="AK6" s="275"/>
      <c r="AL6" s="275"/>
      <c r="AM6" s="275"/>
      <c r="AN6" s="275"/>
      <c r="AO6" s="275"/>
      <c r="AP6" s="282"/>
      <c r="AQ6" s="73"/>
      <c r="AR6" s="73"/>
      <c r="AS6" s="73"/>
      <c r="AT6" s="66"/>
      <c r="AU6" s="73"/>
      <c r="AV6" s="74"/>
      <c r="AW6" s="74"/>
      <c r="AX6" s="66"/>
      <c r="AY6" s="71"/>
      <c r="AZ6" s="72"/>
    </row>
    <row r="7" spans="1:75" x14ac:dyDescent="0.25">
      <c r="A7" s="75">
        <v>1</v>
      </c>
      <c r="B7" s="76" t="str">
        <f>'Electric HVAC'!B13</f>
        <v>Commercial_Industrial</v>
      </c>
      <c r="C7" s="77">
        <f>'Electric HVAC'!C13</f>
        <v>0</v>
      </c>
      <c r="D7" s="76">
        <f>'Electric HVAC'!D13</f>
        <v>0</v>
      </c>
      <c r="E7" s="76" t="str">
        <f>'Electric HVAC'!E13</f>
        <v/>
      </c>
      <c r="F7" s="78" t="str">
        <f>'Electric HVAC'!F13</f>
        <v/>
      </c>
      <c r="G7" s="78">
        <f>'Electric HVAC'!P13</f>
        <v>0</v>
      </c>
      <c r="H7" s="79">
        <f>'Electric HVAC'!J13</f>
        <v>0</v>
      </c>
      <c r="I7" s="80">
        <f>'Electric HVAC'!K13</f>
        <v>0</v>
      </c>
      <c r="J7" s="80">
        <f>'Electric HVAC'!L13</f>
        <v>0</v>
      </c>
      <c r="K7" s="80">
        <f>'Electric HVAC'!M13</f>
        <v>0</v>
      </c>
      <c r="L7" s="80">
        <f>'Electric HVAC'!N13/IF(M7="HSPF",3.412,1)</f>
        <v>0</v>
      </c>
      <c r="M7" s="81" t="str">
        <f>'Electric HVAC'!O13</f>
        <v/>
      </c>
      <c r="N7" s="296">
        <f>'Electric HVAC'!T13</f>
        <v>0</v>
      </c>
      <c r="O7" s="297">
        <f>'Electric HVAC'!W13/1000</f>
        <v>0</v>
      </c>
      <c r="P7" s="297" t="str" cm="1">
        <f t="array" ref="P7">IFERROR(IF('Electric HVAC'!X13=0,INDEX(List!$B$40:$B$69,MATCH('Electric HVAC'!$U13&amp;'Electric HVAC'!$V13&amp;INDEX(List!$C$32:$C$36,MATCH('Electric HVAC'!$W13,List!$A$32:$A$36,1)),List!$A$40:$A$69,0),0),'Electric HVAC'!X13),"")</f>
        <v/>
      </c>
      <c r="Q7" s="297">
        <f>'Electric HVAC'!Y13/1000</f>
        <v>0</v>
      </c>
      <c r="R7" s="297" t="str" cm="1">
        <f t="array" ref="R7">IFERROR(IF('Electric HVAC'!Z13=0,INDEX(List!$C$40:$C$69,MATCH('Electric HVAC'!$U13&amp;'Electric HVAC'!$V13&amp;INDEX(List!$C$32:$C$36,MATCH('Electric HVAC'!$W13,List!$A$32:$A$36,1)),List!$A$40:$A$69,0),0),'Electric HVAC'!Z13),"")</f>
        <v/>
      </c>
      <c r="S7" s="297">
        <f>'Electric HVAC'!AD13</f>
        <v>0</v>
      </c>
      <c r="T7" s="298">
        <f>'Electric HVAC'!AC13</f>
        <v>0</v>
      </c>
      <c r="U7" s="82" t="str" cm="1">
        <f t="array" ref="U7">IFERROR(INDEX('HVAC Measure List'!$B$2:$S$55,MATCH($D7,'HVAC Measure List'!$A:$A,0)-1,MATCH(U$4,'HVAC Measure List'!$B$1:$S$1,0))," ")</f>
        <v xml:space="preserve"> </v>
      </c>
      <c r="V7" s="83" t="str" cm="1">
        <f t="array" ref="V7">IFERROR(IF(OR($E7 = "Packaged Terminal AC - PTAC",$E7 = "Packaged Terminal HP - PTHP"), 14 - (0.3 * $H7 / 1000),INDEX('HVAC Measure List'!$B$2:$S$55,MATCH($D7,'HVAC Measure List'!$A:$A,0)-1,MATCH(V$4,'HVAC Measure List'!$B$1:$S$1,0)))," ")</f>
        <v xml:space="preserve"> </v>
      </c>
      <c r="W7" s="83" t="str" cm="1">
        <f t="array" ref="W7">IFERROR(IF($E7 = "Packaged Terminal HP - PTHP", 3.7 - (0.052 * $H7 / 1000),INDEX('HVAC Measure List'!$B$2:$S$55,MATCH($D7,'HVAC Measure List'!$A:$A,0)-1,MATCH(W$4,'HVAC Measure List'!$B$1:$S$1,0)))," ")</f>
        <v xml:space="preserve"> </v>
      </c>
      <c r="X7" s="83" t="str" cm="1">
        <f t="array" ref="X7">IFERROR(INDEX('HVAC Measure List'!$B$2:$S$55,MATCH($D7,'HVAC Measure List'!$A:$A,0)-1,MATCH(X$4,'HVAC Measure List'!$B$1:$S$1,0))," ")</f>
        <v xml:space="preserve"> </v>
      </c>
      <c r="Y7" s="84" t="str">
        <f>IFERROR(INDEX('HVAC Measure List'!$S:$S,MATCH($D7,'HVAC Measure List'!$A:$A,0))," ")</f>
        <v xml:space="preserve"> </v>
      </c>
      <c r="Z7" s="85" t="str">
        <f xml:space="preserve"> IF(U7="N/A",V7,U7)</f>
        <v xml:space="preserve"> </v>
      </c>
      <c r="AA7" s="86">
        <f t="shared" ref="AA7:AA38" si="0">IF(I7=0,J7,I7)</f>
        <v>0</v>
      </c>
      <c r="AB7" s="279" t="str" cm="1">
        <f t="array" ref="AB7">IFERROR(IF(OR($E7 = "Packaged Terminal AC - PTAC",$E7 = "Packaged Terminal HP - PTHP"), 14 - (0.3 * $H7 / 1000),INDEX('HVAC Measure List'!$J:$K,MATCH($D7,'HVAC Measure List'!$A:$A,0),INDEX('HVAC Measure List'!$X:$X,MATCH($D7,'HVAC Measure List'!$A:$A,0),1)))," ")</f>
        <v xml:space="preserve"> </v>
      </c>
      <c r="AC7" s="279" t="str">
        <f>IFERROR(IF(INDEX('HVAC Measure List'!$X:$X,MATCH($D7,'HVAC Measure List'!$A:$A,0),1)=1,I7,J7),"")</f>
        <v/>
      </c>
      <c r="AD7" s="87" t="str" cm="1">
        <f t="array" ref="AD7">IFERROR(INDEX('HVAC Measure List'!$J:$K,MATCH($D7,'HVAC Measure List'!$A:$A,0),INDEX('HVAC Measure List'!$Z:$Z,MATCH($D7,'HVAC Measure List'!$A:$A,0),1)),"")</f>
        <v/>
      </c>
      <c r="AE7" s="295" t="str" cm="1">
        <f t="array" ref="AE7">IFERROR(INDEX($I7:$J7,1,INDEX('HVAC Measure List'!$Z:$Z,MATCH($D7,'HVAC Measure List'!$A:$A,0),1)),"")</f>
        <v/>
      </c>
      <c r="AF7" s="88" t="str">
        <f t="shared" ref="AF7:AF38" si="1">IF(W7="N/A",IF(X7="N/A",0,X7/3.412),W7)</f>
        <v xml:space="preserve"> </v>
      </c>
      <c r="AG7" s="88">
        <f>L7</f>
        <v>0</v>
      </c>
      <c r="AH7" s="89" t="str">
        <f>IFERROR(INDEX(EFLH!$E$2:$E$29,MATCH($C7,EFLH!$D$2:$D$29,0))," ")</f>
        <v xml:space="preserve"> </v>
      </c>
      <c r="AI7" s="273" t="str">
        <f>IFERROR(INDEX(EFLH!$F$2:$F$29,MATCH($C7,EFLH!$D$2:$D$29,0))," ")</f>
        <v xml:space="preserve"> </v>
      </c>
      <c r="AJ7" s="283" t="str">
        <f t="shared" ref="AJ7:AJ38" si="2">IF(S7=0,"",S7 - 5)</f>
        <v/>
      </c>
      <c r="AK7" s="112" t="str">
        <f t="shared" ref="AK7:AK38" si="3">IF(T7=0,"",T7 + 5)</f>
        <v/>
      </c>
      <c r="AL7" s="112">
        <f>IF($E7=AL$2,N7 * O7/12 * INDEX(EFLH!$H$2:$H$29,MATCH(C7,EFLH!$D$2:$D$29,0)),0)</f>
        <v>0</v>
      </c>
      <c r="AM7" s="277">
        <f>IFERROR(IF($E7=AM$2,N7*O7*AI7*1/P7*INDEX(List!$B$23:$B$25,MATCH('Electric HVAC'!AB13,List!$A$23:$A$25,0)),0),"")</f>
        <v>0</v>
      </c>
      <c r="AN7" s="277">
        <f>IFERROR(IF($E7=AN$2,IF('Electric HVAC'!V13=List!$A$16,0,N7*Q7*AH7*1/R7*INDEX(List!$C$23:$C$25,MATCH('Electric HVAC'!AB13,List!$A$23:$A$25,0))),0),"")</f>
        <v>0</v>
      </c>
      <c r="AO7" s="277">
        <f t="shared" ref="AO7:AO38" si="4">IF($E7=AO$2,(((T7 * (84+5)+AK7*(168 - (84+5)))/168)-T7)*(0.06*O7*AI7/P7)*N7,0)</f>
        <v>0</v>
      </c>
      <c r="AP7" s="284">
        <f>IF($E7=AP$2,IF('Electric HVAC'!V13=List!$A$16,0,(S7-((S7*(84+5)+AJ7*(168-(84+5)))/168))*(0.03*Q7*AH7/R7)*N7),0)</f>
        <v>0</v>
      </c>
      <c r="AQ7" s="278" t="str">
        <f t="shared" ref="AQ7:AQ38" si="5">IFERROR(IF(LEFT($D7,1) = "O",SUM(AL7,AM7,AO7),G7*H7/1000*(1/AB7-1/AC7)*AI7),"")</f>
        <v/>
      </c>
      <c r="AR7" s="278" t="str">
        <f t="shared" ref="AR7:AR38" si="6">IFERROR(IF(LEFT($D7,1)="O",AN7+AP7,IF(AF7=0,0,G7*H7/1000*(1/(AF7*3.412) - 1/(AG7*3.412))*AH7)),"")</f>
        <v/>
      </c>
      <c r="AS7" s="278" t="str">
        <f>IFERROR(ROUND(IF('Unit Savings'!BL7="No",0,1)*BW7*(AQ7+AR7),4),"")</f>
        <v/>
      </c>
      <c r="AT7" s="90" t="str">
        <f>IFERROR(BW7*IF(BL7="No",0,1)*ROUND(G7*H7/1000*((1/AD7) - (1/AE7))*0.5,6),"")</f>
        <v/>
      </c>
      <c r="AU7" s="91" t="str">
        <f t="shared" ref="AU7:AU38" si="7">IFERROR(Y7*AQ7," ")</f>
        <v xml:space="preserve"> </v>
      </c>
      <c r="AV7" s="92" t="str">
        <f t="shared" ref="AV7:AV38" si="8">IFERROR(Y7*AR7," ")</f>
        <v xml:space="preserve"> </v>
      </c>
      <c r="AW7" s="93" t="str">
        <f>IFERROR(AS7 * Y7,"")</f>
        <v/>
      </c>
      <c r="AX7" s="94" t="str">
        <f t="shared" ref="AX7:AX38" si="9">IFERROR(IF(AT7="N/A","N/A",Y7*AT7)," ")</f>
        <v xml:space="preserve"> </v>
      </c>
      <c r="AY7" s="95" t="str">
        <f>'Electric HVAC'!AF13</f>
        <v/>
      </c>
      <c r="AZ7" s="96" t="str">
        <f>'Electric HVAC'!AG13</f>
        <v/>
      </c>
      <c r="BA7" s="56">
        <v>0</v>
      </c>
      <c r="BB7" s="56">
        <f>IFERROR(BA7+AZ7,0)</f>
        <v>0</v>
      </c>
      <c r="BC7" s="97">
        <f>IFERROR(AS7*0.003412,0)</f>
        <v>0</v>
      </c>
      <c r="BD7" s="56">
        <f t="shared" ref="BD7:BD38" si="10">IFERROR(BC7*Y7,0)</f>
        <v>0</v>
      </c>
      <c r="BE7" s="59" t="e">
        <f>IF(INDEX('HVAC Measure List'!$N$2:$Q$58,MATCH($D7,'HVAC Measure List'!$A$2:$A$58,0),MATCH(BE$5,'HVAC Measure List'!$N$1:$Q$1,0))="Calc",1.075*U7,INDEX('HVAC Measure List'!$N$2:$Q$58,MATCH($D7,'HVAC Measure List'!$A$2:$A$58,0),MATCH(BE$5,'HVAC Measure List'!$N$1:$Q$1,0)))</f>
        <v>#N/A</v>
      </c>
      <c r="BF7" s="59" t="e">
        <f>IF(INDEX('HVAC Measure List'!$N$2:$Q$58,MATCH($D7,'HVAC Measure List'!$A$2:$A$58,0),MATCH(BF$5,'HVAC Measure List'!$N$1:$Q$1,0))="Calc",1.075*V7,INDEX('HVAC Measure List'!$N$2:$Q$58,MATCH($D7,'HVAC Measure List'!$A$2:$A$58,0),MATCH(BF$5,'HVAC Measure List'!$N$1:$Q$1,0)))</f>
        <v>#N/A</v>
      </c>
      <c r="BG7" s="59" t="e">
        <f>IF(INDEX('HVAC Measure List'!$N$2:$Q$58,MATCH($D7,'HVAC Measure List'!$A$2:$A$58,0),MATCH(BG$5,'HVAC Measure List'!$N$1:$Q$1,0))="Calc",1.075*W7,INDEX('HVAC Measure List'!$N$2:$Q$58,MATCH($D7,'HVAC Measure List'!$A$2:$A$58,0),MATCH(BG$5,'HVAC Measure List'!$N$1:$Q$1,0)))</f>
        <v>#N/A</v>
      </c>
      <c r="BH7" s="59" t="e">
        <f>IF(INDEX('HVAC Measure List'!$N$2:$Q$58,MATCH($D7,'HVAC Measure List'!$A$2:$A$58,0),MATCH(BH$5,'HVAC Measure List'!$N$1:$Q$1,0))="Calc",1.075*W7,INDEX('HVAC Measure List'!$N$2:$Q$58,MATCH($D7,'HVAC Measure List'!$A$2:$A$58,0),MATCH(BH$5,'HVAC Measure List'!$N$1:$Q$1,0)))</f>
        <v>#N/A</v>
      </c>
      <c r="BI7" s="56" t="str" cm="1">
        <f t="array" ref="BI7">IFERROR(IF(BE7="N/A","",IF(INDEX($Z7:$AI7,,MATCH(BI$3,$Z$4:$AI$4,0))&gt;=BE7,TRUE,FALSE)),"")</f>
        <v/>
      </c>
      <c r="BJ7" s="56" t="str" cm="1">
        <f t="array" ref="BJ7">IFERROR(IF(BF7="N/A","",IF(INDEX($I7:$AI7,,MATCH(BJ$3,$I$4:$AI$4,0))&gt;=BF7,TRUE,FALSE)),"")</f>
        <v/>
      </c>
      <c r="BK7" s="56" t="str" cm="1">
        <f t="array" ref="BK7">IFERROR(IF(BH7="N/A","",IF(INDEX($Z7:$AI7,,MATCH(BK$3,$Z$4:$AI$4,0))&gt;=BH7,TRUE,FALSE)),"")</f>
        <v/>
      </c>
      <c r="BL7" s="56" t="str">
        <f t="shared" ref="BL7:BL38" si="11">IF(OR(BI7=FALSE,BJ7=FALSE,BK7=FALSE),"No","Yes")</f>
        <v>Yes</v>
      </c>
      <c r="BM7" s="56" t="b">
        <f>IF(BI7=FALSE,TRUE)</f>
        <v>0</v>
      </c>
      <c r="BN7" s="56" t="b">
        <f>IF(BJ7=FALSE,TRUE)</f>
        <v>0</v>
      </c>
      <c r="BO7" s="56" t="b">
        <f>IF(BK7=FALSE,TRUE)</f>
        <v>0</v>
      </c>
      <c r="BP7" s="56" t="b">
        <f t="shared" ref="BP7:BP38" si="12">IF(F7="HP",FALSE,TRUE)</f>
        <v>1</v>
      </c>
      <c r="BR7" s="59">
        <f>IF(OR(BM7,BN7,BO7),0,1)</f>
        <v>1</v>
      </c>
      <c r="BS7" s="59">
        <f>IF(AND(D7&lt;&gt;0,ISBLANK('Electric HVAC'!AE13)),0,1)</f>
        <v>1</v>
      </c>
      <c r="BT7" s="59">
        <f>IF(AND(D7&lt;&gt;0,OR(ISBLANK('Electric HVAC'!Q13),ISBLANK('Electric HVAC'!R13))),0,1)</f>
        <v>1</v>
      </c>
      <c r="BU7" s="59">
        <f>IF(AND(LEFT(D7,1)&lt;&gt;"O",OR('Electric HVAC'!H13&gt;'Electric HVAC'!J13,'Electric HVAC'!I13&lt;'Electric HVAC'!J13)),0,1)</f>
        <v>1</v>
      </c>
      <c r="BW7" s="56">
        <f>BR7*BT7</f>
        <v>1</v>
      </c>
    </row>
    <row r="8" spans="1:75" x14ac:dyDescent="0.25">
      <c r="A8" s="98">
        <v>2</v>
      </c>
      <c r="B8" s="76" t="str">
        <f>'Electric HVAC'!B14</f>
        <v>Commercial_Industrial</v>
      </c>
      <c r="C8" s="77">
        <f>'Electric HVAC'!C14</f>
        <v>0</v>
      </c>
      <c r="D8" s="76">
        <f>'Electric HVAC'!D14</f>
        <v>0</v>
      </c>
      <c r="E8" s="76" t="str">
        <f>'Electric HVAC'!E14</f>
        <v/>
      </c>
      <c r="F8" s="78" t="str">
        <f>'Electric HVAC'!F14</f>
        <v/>
      </c>
      <c r="G8" s="78">
        <f>'Electric HVAC'!P14</f>
        <v>0</v>
      </c>
      <c r="H8" s="79">
        <f>'Electric HVAC'!J14</f>
        <v>0</v>
      </c>
      <c r="I8" s="80">
        <f>'Electric HVAC'!K14</f>
        <v>0</v>
      </c>
      <c r="J8" s="80">
        <f>'Electric HVAC'!L14</f>
        <v>0</v>
      </c>
      <c r="K8" s="80">
        <f>'Electric HVAC'!M14</f>
        <v>0</v>
      </c>
      <c r="L8" s="80">
        <f>'Electric HVAC'!N14/IF(M8="HSPF",3.412,1)</f>
        <v>0</v>
      </c>
      <c r="M8" s="81" t="str">
        <f>'Electric HVAC'!O14</f>
        <v/>
      </c>
      <c r="N8" s="296">
        <f>'Electric HVAC'!T14</f>
        <v>0</v>
      </c>
      <c r="O8" s="297">
        <f>'Electric HVAC'!W14/1000</f>
        <v>0</v>
      </c>
      <c r="P8" s="297" t="str" cm="1">
        <f t="array" ref="P8">IFERROR(IF('Electric HVAC'!X14=0,INDEX(List!$B$40:$B$69,MATCH('Electric HVAC'!$U14&amp;'Electric HVAC'!$V14&amp;INDEX(List!$C$32:$C$36,MATCH('Electric HVAC'!$W14,List!$A$32:$A$36,1)),List!$A$40:$A$69,0),0),'Electric HVAC'!X14),"")</f>
        <v/>
      </c>
      <c r="Q8" s="297">
        <f>'Electric HVAC'!Y14/1000</f>
        <v>0</v>
      </c>
      <c r="R8" s="297" t="str" cm="1">
        <f t="array" ref="R8">IFERROR(IF('Electric HVAC'!Z14=0,INDEX(List!$C$40:$C$69,MATCH('Electric HVAC'!$U14&amp;'Electric HVAC'!$V14&amp;INDEX(List!$C$32:$C$36,MATCH('Electric HVAC'!$W14,List!$A$32:$A$36,1)),List!$A$40:$A$69,0),0),'Electric HVAC'!Z14),"")</f>
        <v/>
      </c>
      <c r="S8" s="297">
        <f>'Electric HVAC'!AD14</f>
        <v>0</v>
      </c>
      <c r="T8" s="298">
        <f>'Electric HVAC'!AC14</f>
        <v>0</v>
      </c>
      <c r="U8" s="82" t="str" cm="1">
        <f t="array" ref="U8">IFERROR(INDEX('HVAC Measure List'!$B$2:$S$55,MATCH($D8,'HVAC Measure List'!$A:$A,0)-1,MATCH(U$4,'HVAC Measure List'!$B$1:$S$1,0))," ")</f>
        <v xml:space="preserve"> </v>
      </c>
      <c r="V8" s="83" t="str" cm="1">
        <f t="array" ref="V8">IFERROR(IF(OR($E8 = "Packaged Terminal AC - PTAC",$E8 = "Packaged Terminal HP - PTHP"), 14 - (0.3 * $H8 / 1000),INDEX('HVAC Measure List'!$B$2:$S$55,MATCH($D8,'HVAC Measure List'!$A:$A,0)-1,MATCH(V$4,'HVAC Measure List'!$B$1:$S$1,0)))," ")</f>
        <v xml:space="preserve"> </v>
      </c>
      <c r="W8" s="83" t="str" cm="1">
        <f t="array" ref="W8">IFERROR(IF($E8 = "Packaged Terminal HP - PTHP", 3.7 - (0.052 * $H8 / 1000),INDEX('HVAC Measure List'!$B$2:$S$55,MATCH($D8,'HVAC Measure List'!$A:$A,0)-1,MATCH(W$4,'HVAC Measure List'!$B$1:$S$1,0)))," ")</f>
        <v xml:space="preserve"> </v>
      </c>
      <c r="X8" s="83" t="str" cm="1">
        <f t="array" ref="X8">IFERROR(INDEX('HVAC Measure List'!$B$2:$S$55,MATCH($D8,'HVAC Measure List'!$A:$A,0)-1,MATCH(X$4,'HVAC Measure List'!$B$1:$S$1,0))," ")</f>
        <v xml:space="preserve"> </v>
      </c>
      <c r="Y8" s="84" t="str">
        <f>IFERROR(INDEX('HVAC Measure List'!$S:$S,MATCH($D8,'HVAC Measure List'!$A:$A,0))," ")</f>
        <v xml:space="preserve"> </v>
      </c>
      <c r="Z8" s="85" t="str">
        <f t="shared" ref="Z8:Z38" si="13" xml:space="preserve"> IF(U8="N/A",V8,U8)</f>
        <v xml:space="preserve"> </v>
      </c>
      <c r="AA8" s="86">
        <f t="shared" si="0"/>
        <v>0</v>
      </c>
      <c r="AB8" s="279" t="str" cm="1">
        <f t="array" ref="AB8">IFERROR(IF(OR($E8 = "Packaged Terminal AC - PTAC",$E8 = "Packaged Terminal HP - PTHP"), 14 - (0.3 * $H8 / 1000),INDEX('HVAC Measure List'!$J:$K,MATCH($D8,'HVAC Measure List'!$A:$A,0),INDEX('HVAC Measure List'!$X:$X,MATCH($D8,'HVAC Measure List'!$A:$A,0),1)))," ")</f>
        <v xml:space="preserve"> </v>
      </c>
      <c r="AC8" s="279" t="str">
        <f>IFERROR(IF(INDEX('HVAC Measure List'!$X:$X,MATCH($D8,'HVAC Measure List'!$A:$A,0),1)=1,I8,J8),"")</f>
        <v/>
      </c>
      <c r="AD8" s="87" t="str" cm="1">
        <f t="array" ref="AD8">IFERROR(INDEX('HVAC Measure List'!$J:$K,MATCH($D8,'HVAC Measure List'!$A:$A,0),INDEX('HVAC Measure List'!$Z:$Z,MATCH($D8,'HVAC Measure List'!$A:$A,0),1)),"")</f>
        <v/>
      </c>
      <c r="AE8" s="295" t="str" cm="1">
        <f t="array" ref="AE8">IFERROR(INDEX($I8:$J8,1,INDEX('HVAC Measure List'!$Z:$Z,MATCH($D8,'HVAC Measure List'!$A:$A,0),1)),"")</f>
        <v/>
      </c>
      <c r="AF8" s="88" t="str">
        <f t="shared" si="1"/>
        <v xml:space="preserve"> </v>
      </c>
      <c r="AG8" s="88">
        <f t="shared" ref="AG8:AG38" si="14">L8</f>
        <v>0</v>
      </c>
      <c r="AH8" s="89" t="str">
        <f>IFERROR(INDEX(EFLH!$E$2:$E$29,MATCH($C8,EFLH!$D$2:$D$29,0))," ")</f>
        <v xml:space="preserve"> </v>
      </c>
      <c r="AI8" s="273" t="str">
        <f>IFERROR(INDEX(EFLH!$F$2:$F$29,MATCH($C8,EFLH!$D$2:$D$29,0))," ")</f>
        <v xml:space="preserve"> </v>
      </c>
      <c r="AJ8" s="283" t="str">
        <f t="shared" si="2"/>
        <v/>
      </c>
      <c r="AK8" s="112" t="str">
        <f t="shared" si="3"/>
        <v/>
      </c>
      <c r="AL8" s="112">
        <f>IF($E8=AL$2,N8 * O8/12 * INDEX(EFLH!$H$2:$H$29,MATCH(C8,EFLH!$D$2:$D$29,0)),0)</f>
        <v>0</v>
      </c>
      <c r="AM8" s="277">
        <f>IFERROR(IF($E8=AM$2,N8*O8*AI8*1/P8*INDEX(List!$B$23:$B$25,MATCH('Electric HVAC'!AB14,List!$A$23:$A$25,0)),0),"")</f>
        <v>0</v>
      </c>
      <c r="AN8" s="277">
        <f>IFERROR(IF($E8=AN$2,IF('Electric HVAC'!V14=List!$A$16,0,N8*Q8*AH8*1/R8*INDEX(List!$C$23:$C$25,MATCH('Electric HVAC'!AB14,List!$A$23:$A$25,0))),0),"")</f>
        <v>0</v>
      </c>
      <c r="AO8" s="277">
        <f t="shared" si="4"/>
        <v>0</v>
      </c>
      <c r="AP8" s="284">
        <f>IF($E8=AP$2,IF('Electric HVAC'!V14=List!$A$16,0,(S8-((S8*(84+5)+AJ8*(168-(84+5)))/168))*(0.03*Q8*AH8/R8)*N8),0)</f>
        <v>0</v>
      </c>
      <c r="AQ8" s="278" t="str">
        <f t="shared" si="5"/>
        <v/>
      </c>
      <c r="AR8" s="278" t="str">
        <f t="shared" si="6"/>
        <v/>
      </c>
      <c r="AS8" s="278" t="str">
        <f>IFERROR(ROUND(IF('Unit Savings'!BL8="No",0,1)*BW8*(AQ8+AR8),4),"")</f>
        <v/>
      </c>
      <c r="AT8" s="90" t="str">
        <f t="shared" ref="AT8:AT38" si="15">IFERROR(BW8*IF(BL8="No",0,1)*ROUND(G8*H8/1000*((1/AD8) - (1/AE8))*0.5,6),"")</f>
        <v/>
      </c>
      <c r="AU8" s="99" t="str">
        <f t="shared" si="7"/>
        <v xml:space="preserve"> </v>
      </c>
      <c r="AV8" s="100" t="str">
        <f t="shared" si="8"/>
        <v xml:space="preserve"> </v>
      </c>
      <c r="AW8" s="93" t="str">
        <f t="shared" ref="AW8:AW38" si="16">IFERROR(AS8 * Y8,"")</f>
        <v/>
      </c>
      <c r="AX8" s="101" t="str">
        <f t="shared" si="9"/>
        <v xml:space="preserve"> </v>
      </c>
      <c r="AY8" s="95" t="str">
        <f>'Electric HVAC'!AF14</f>
        <v/>
      </c>
      <c r="AZ8" s="96" t="str">
        <f>'Electric HVAC'!AG14</f>
        <v/>
      </c>
      <c r="BA8" s="56">
        <v>0</v>
      </c>
      <c r="BB8" s="56">
        <f t="shared" ref="BB8:BB38" si="17">IFERROR(BA8+AZ8,0)</f>
        <v>0</v>
      </c>
      <c r="BC8" s="97">
        <f t="shared" ref="BC8:BC38" si="18">IFERROR(AS8*0.003412,0)</f>
        <v>0</v>
      </c>
      <c r="BD8" s="56">
        <f t="shared" si="10"/>
        <v>0</v>
      </c>
      <c r="BE8" s="59" t="e">
        <f>IF(INDEX('HVAC Measure List'!$N$2:$Q$58,MATCH($D8,'HVAC Measure List'!$A$2:$A$58,0),MATCH(BE$5,'HVAC Measure List'!$N$1:$Q$1,0))="Calc",1.075*U8,INDEX('HVAC Measure List'!$N$2:$Q$58,MATCH($D8,'HVAC Measure List'!$A$2:$A$58,0),MATCH(BE$5,'HVAC Measure List'!$N$1:$Q$1,0)))</f>
        <v>#N/A</v>
      </c>
      <c r="BF8" s="59" t="e">
        <f>IF(INDEX('HVAC Measure List'!$N$2:$Q$58,MATCH($D8,'HVAC Measure List'!$A$2:$A$58,0),MATCH(BF$5,'HVAC Measure List'!$N$1:$Q$1,0))="Calc",1.075*V8,INDEX('HVAC Measure List'!$N$2:$Q$58,MATCH($D8,'HVAC Measure List'!$A$2:$A$58,0),MATCH(BF$5,'HVAC Measure List'!$N$1:$Q$1,0)))</f>
        <v>#N/A</v>
      </c>
      <c r="BG8" s="59" t="e">
        <f>IF(INDEX('HVAC Measure List'!$N$2:$Q$58,MATCH($D8,'HVAC Measure List'!$A$2:$A$58,0),MATCH(BG$5,'HVAC Measure List'!$N$1:$Q$1,0))="Calc",1.075*W8,INDEX('HVAC Measure List'!$N$2:$Q$58,MATCH($D8,'HVAC Measure List'!$A$2:$A$58,0),MATCH(BG$5,'HVAC Measure List'!$N$1:$Q$1,0)))</f>
        <v>#N/A</v>
      </c>
      <c r="BH8" s="59" t="e">
        <f>IF(INDEX('HVAC Measure List'!$N$2:$Q$58,MATCH($D8,'HVAC Measure List'!$A$2:$A$58,0),MATCH(BH$5,'HVAC Measure List'!$N$1:$Q$1,0))="Calc",1.075*W8,INDEX('HVAC Measure List'!$N$2:$Q$58,MATCH($D8,'HVAC Measure List'!$A$2:$A$58,0),MATCH(BH$5,'HVAC Measure List'!$N$1:$Q$1,0)))</f>
        <v>#N/A</v>
      </c>
      <c r="BI8" s="56" t="str" cm="1">
        <f t="array" ref="BI8">IFERROR(IF(BE8="N/A","",IF(INDEX($Z8:$AI8,,MATCH(BI$3,$Z$4:$AI$4,0))&gt;=BE8,TRUE,FALSE)),"")</f>
        <v/>
      </c>
      <c r="BJ8" s="56" t="str" cm="1">
        <f t="array" ref="BJ8">IFERROR(IF(BF8="N/A","",IF(INDEX($I8:$AI8,,MATCH(BJ$3,$I$4:$AI$4,0))&gt;=BF8,TRUE,FALSE)),"")</f>
        <v/>
      </c>
      <c r="BK8" s="56" t="str" cm="1">
        <f t="array" ref="BK8">IFERROR(IF(BH8="N/A","",IF(INDEX($Z8:$AI8,,MATCH(BK$3,$Z$4:$AI$4,0))&gt;=BH8,TRUE,FALSE)),"")</f>
        <v/>
      </c>
      <c r="BL8" s="56" t="str">
        <f t="shared" si="11"/>
        <v>Yes</v>
      </c>
      <c r="BM8" s="56" t="b">
        <f t="shared" ref="BM8:BM38" si="19">IF(BI8=FALSE,TRUE)</f>
        <v>0</v>
      </c>
      <c r="BN8" s="56" t="b">
        <f>IF(BJ8=FALSE,TRUE)</f>
        <v>0</v>
      </c>
      <c r="BO8" s="56" t="b">
        <f t="shared" ref="BO8:BO38" si="20">IF(BK8=FALSE,TRUE)</f>
        <v>0</v>
      </c>
      <c r="BP8" s="56" t="b">
        <f t="shared" si="12"/>
        <v>1</v>
      </c>
      <c r="BR8" s="59">
        <f t="shared" ref="BR8:BR38" si="21">IF(OR(BM8,BN8,BO8),0,1)</f>
        <v>1</v>
      </c>
      <c r="BS8" s="59">
        <f>IF(AND(D8&lt;&gt;0,ISBLANK('Electric HVAC'!AE14)),0,1)</f>
        <v>1</v>
      </c>
      <c r="BT8" s="59">
        <f>IF(AND(D8&lt;&gt;0,OR(ISBLANK('Electric HVAC'!Q14),ISBLANK('Electric HVAC'!R14))),0,1)</f>
        <v>1</v>
      </c>
      <c r="BU8" s="59">
        <f>IF(AND(LEFT(D8,1)&lt;&gt;"O",OR('Electric HVAC'!H14&gt;'Electric HVAC'!J14,'Electric HVAC'!I14&lt;'Electric HVAC'!J14)),0,1)</f>
        <v>1</v>
      </c>
      <c r="BW8" s="56">
        <f t="shared" ref="BW8:BW38" si="22">BR8*BT8</f>
        <v>1</v>
      </c>
    </row>
    <row r="9" spans="1:75" x14ac:dyDescent="0.25">
      <c r="A9" s="98">
        <v>3</v>
      </c>
      <c r="B9" s="76" t="str">
        <f>'Electric HVAC'!B15</f>
        <v>Commercial_Industrial</v>
      </c>
      <c r="C9" s="77">
        <f>'Electric HVAC'!C15</f>
        <v>0</v>
      </c>
      <c r="D9" s="76">
        <f>'Electric HVAC'!D15</f>
        <v>0</v>
      </c>
      <c r="E9" s="76" t="str">
        <f>'Electric HVAC'!E15</f>
        <v/>
      </c>
      <c r="F9" s="78" t="str">
        <f>'Electric HVAC'!F15</f>
        <v/>
      </c>
      <c r="G9" s="78">
        <f>'Electric HVAC'!P15</f>
        <v>0</v>
      </c>
      <c r="H9" s="79">
        <f>'Electric HVAC'!J15</f>
        <v>0</v>
      </c>
      <c r="I9" s="80">
        <f>'Electric HVAC'!K15</f>
        <v>0</v>
      </c>
      <c r="J9" s="80">
        <f>'Electric HVAC'!L15</f>
        <v>0</v>
      </c>
      <c r="K9" s="80">
        <f>'Electric HVAC'!M15</f>
        <v>0</v>
      </c>
      <c r="L9" s="80">
        <f>'Electric HVAC'!N15/IF(M9="HSPF",3.412,1)</f>
        <v>0</v>
      </c>
      <c r="M9" s="81" t="str">
        <f>'Electric HVAC'!O15</f>
        <v/>
      </c>
      <c r="N9" s="296">
        <f>'Electric HVAC'!T15</f>
        <v>0</v>
      </c>
      <c r="O9" s="297">
        <f>'Electric HVAC'!W15/1000</f>
        <v>0</v>
      </c>
      <c r="P9" s="297" t="str" cm="1">
        <f t="array" ref="P9">IFERROR(IF('Electric HVAC'!X15=0,INDEX(List!$B$40:$B$69,MATCH('Electric HVAC'!$U15&amp;'Electric HVAC'!$V15&amp;INDEX(List!$C$32:$C$36,MATCH('Electric HVAC'!$W15,List!$A$32:$A$36,1)),List!$A$40:$A$69,0),0),'Electric HVAC'!X15),"")</f>
        <v/>
      </c>
      <c r="Q9" s="297">
        <f>'Electric HVAC'!Y15/1000</f>
        <v>0</v>
      </c>
      <c r="R9" s="297" t="str" cm="1">
        <f t="array" ref="R9">IFERROR(IF('Electric HVAC'!Z15=0,INDEX(List!$C$40:$C$69,MATCH('Electric HVAC'!$U15&amp;'Electric HVAC'!$V15&amp;INDEX(List!$C$32:$C$36,MATCH('Electric HVAC'!$W15,List!$A$32:$A$36,1)),List!$A$40:$A$69,0),0),'Electric HVAC'!Z15),"")</f>
        <v/>
      </c>
      <c r="S9" s="297">
        <f>'Electric HVAC'!AD15</f>
        <v>0</v>
      </c>
      <c r="T9" s="298">
        <f>'Electric HVAC'!AC15</f>
        <v>0</v>
      </c>
      <c r="U9" s="82" t="str" cm="1">
        <f t="array" ref="U9">IFERROR(INDEX('HVAC Measure List'!$B$2:$S$55,MATCH($D9,'HVAC Measure List'!$A:$A,0)-1,MATCH(U$4,'HVAC Measure List'!$B$1:$S$1,0))," ")</f>
        <v xml:space="preserve"> </v>
      </c>
      <c r="V9" s="83" t="str" cm="1">
        <f t="array" ref="V9">IFERROR(IF(OR($E9 = "Packaged Terminal AC - PTAC",$E9 = "Packaged Terminal HP - PTHP"), 14 - (0.3 * $H9 / 1000),INDEX('HVAC Measure List'!$B$2:$S$55,MATCH($D9,'HVAC Measure List'!$A:$A,0)-1,MATCH(V$4,'HVAC Measure List'!$B$1:$S$1,0)))," ")</f>
        <v xml:space="preserve"> </v>
      </c>
      <c r="W9" s="83" t="str" cm="1">
        <f t="array" ref="W9">IFERROR(IF($E9 = "Packaged Terminal HP - PTHP", 3.7 - (0.052 * $H9 / 1000),INDEX('HVAC Measure List'!$B$2:$S$55,MATCH($D9,'HVAC Measure List'!$A:$A,0)-1,MATCH(W$4,'HVAC Measure List'!$B$1:$S$1,0)))," ")</f>
        <v xml:space="preserve"> </v>
      </c>
      <c r="X9" s="83" t="str" cm="1">
        <f t="array" ref="X9">IFERROR(INDEX('HVAC Measure List'!$B$2:$S$55,MATCH($D9,'HVAC Measure List'!$A:$A,0)-1,MATCH(X$4,'HVAC Measure List'!$B$1:$S$1,0))," ")</f>
        <v xml:space="preserve"> </v>
      </c>
      <c r="Y9" s="84" t="str">
        <f>IFERROR(INDEX('HVAC Measure List'!$S:$S,MATCH($D9,'HVAC Measure List'!$A:$A,0))," ")</f>
        <v xml:space="preserve"> </v>
      </c>
      <c r="Z9" s="85" t="str">
        <f t="shared" si="13"/>
        <v xml:space="preserve"> </v>
      </c>
      <c r="AA9" s="86">
        <f t="shared" si="0"/>
        <v>0</v>
      </c>
      <c r="AB9" s="279" t="str" cm="1">
        <f t="array" ref="AB9">IFERROR(IF(OR($E9 = "Packaged Terminal AC - PTAC",$E9 = "Packaged Terminal HP - PTHP"), 14 - (0.3 * $H9 / 1000),INDEX('HVAC Measure List'!$J:$K,MATCH($D9,'HVAC Measure List'!$A:$A,0),INDEX('HVAC Measure List'!$X:$X,MATCH($D9,'HVAC Measure List'!$A:$A,0),1)))," ")</f>
        <v xml:space="preserve"> </v>
      </c>
      <c r="AC9" s="279" t="str">
        <f>IFERROR(IF(INDEX('HVAC Measure List'!$X:$X,MATCH($D9,'HVAC Measure List'!$A:$A,0),1)=1,I9,J9),"")</f>
        <v/>
      </c>
      <c r="AD9" s="87" t="str" cm="1">
        <f t="array" ref="AD9">IFERROR(INDEX('HVAC Measure List'!$J:$K,MATCH($D9,'HVAC Measure List'!$A:$A,0),INDEX('HVAC Measure List'!$Z:$Z,MATCH($D9,'HVAC Measure List'!$A:$A,0),1)),"")</f>
        <v/>
      </c>
      <c r="AE9" s="295" t="str" cm="1">
        <f t="array" ref="AE9">IFERROR(INDEX($I9:$J9,1,INDEX('HVAC Measure List'!$Z:$Z,MATCH($D9,'HVAC Measure List'!$A:$A,0),1)),"")</f>
        <v/>
      </c>
      <c r="AF9" s="88" t="str">
        <f t="shared" si="1"/>
        <v xml:space="preserve"> </v>
      </c>
      <c r="AG9" s="88">
        <f t="shared" si="14"/>
        <v>0</v>
      </c>
      <c r="AH9" s="89" t="str">
        <f>IFERROR(INDEX(EFLH!$E$2:$E$29,MATCH($C9,EFLH!$D$2:$D$29,0))," ")</f>
        <v xml:space="preserve"> </v>
      </c>
      <c r="AI9" s="273" t="str">
        <f>IFERROR(INDEX(EFLH!$F$2:$F$29,MATCH($C9,EFLH!$D$2:$D$29,0))," ")</f>
        <v xml:space="preserve"> </v>
      </c>
      <c r="AJ9" s="283" t="str">
        <f t="shared" si="2"/>
        <v/>
      </c>
      <c r="AK9" s="112" t="str">
        <f t="shared" si="3"/>
        <v/>
      </c>
      <c r="AL9" s="112">
        <f>IF($E9=AL$2,N9 * O9/12 * INDEX(EFLH!$H$2:$H$29,MATCH(C9,EFLH!$D$2:$D$29,0)),0)</f>
        <v>0</v>
      </c>
      <c r="AM9" s="277">
        <f>IFERROR(IF($E9=AM$2,N9*O9*AI9*1/P9*INDEX(List!$B$23:$B$25,MATCH('Electric HVAC'!AB15,List!$A$23:$A$25,0)),0),"")</f>
        <v>0</v>
      </c>
      <c r="AN9" s="277">
        <f>IFERROR(IF($E9=AN$2,IF('Electric HVAC'!V15=List!$A$16,0,N9*Q9*AH9*1/R9*INDEX(List!$C$23:$C$25,MATCH('Electric HVAC'!AB15,List!$A$23:$A$25,0))),0),"")</f>
        <v>0</v>
      </c>
      <c r="AO9" s="277">
        <f t="shared" si="4"/>
        <v>0</v>
      </c>
      <c r="AP9" s="284">
        <f>IF($E9=AP$2,IF('Electric HVAC'!V15=List!$A$16,0,(S9-((S9*(84+5)+AJ9*(168-(84+5)))/168))*(0.03*Q9*AH9/R9)*N9),0)</f>
        <v>0</v>
      </c>
      <c r="AQ9" s="278" t="str">
        <f t="shared" si="5"/>
        <v/>
      </c>
      <c r="AR9" s="278" t="str">
        <f t="shared" si="6"/>
        <v/>
      </c>
      <c r="AS9" s="278" t="str">
        <f>IFERROR(ROUND(IF('Unit Savings'!BL9="No",0,1)*BW9*(AQ9+AR9),4),"")</f>
        <v/>
      </c>
      <c r="AT9" s="90" t="str">
        <f t="shared" si="15"/>
        <v/>
      </c>
      <c r="AU9" s="99" t="str">
        <f t="shared" si="7"/>
        <v xml:space="preserve"> </v>
      </c>
      <c r="AV9" s="100" t="str">
        <f t="shared" si="8"/>
        <v xml:space="preserve"> </v>
      </c>
      <c r="AW9" s="93" t="str">
        <f t="shared" si="16"/>
        <v/>
      </c>
      <c r="AX9" s="101" t="str">
        <f t="shared" si="9"/>
        <v xml:space="preserve"> </v>
      </c>
      <c r="AY9" s="95" t="str">
        <f>'Electric HVAC'!AF15</f>
        <v/>
      </c>
      <c r="AZ9" s="96" t="str">
        <f>'Electric HVAC'!AG15</f>
        <v/>
      </c>
      <c r="BA9" s="56">
        <v>0</v>
      </c>
      <c r="BB9" s="56">
        <f t="shared" si="17"/>
        <v>0</v>
      </c>
      <c r="BC9" s="97">
        <f t="shared" si="18"/>
        <v>0</v>
      </c>
      <c r="BD9" s="56">
        <f t="shared" si="10"/>
        <v>0</v>
      </c>
      <c r="BE9" s="59" t="e">
        <f>IF(INDEX('HVAC Measure List'!$N$2:$Q$58,MATCH($D9,'HVAC Measure List'!$A$2:$A$58,0),MATCH(BE$5,'HVAC Measure List'!$N$1:$Q$1,0))="Calc",1.075*U9,INDEX('HVAC Measure List'!$N$2:$Q$58,MATCH($D9,'HVAC Measure List'!$A$2:$A$58,0),MATCH(BE$5,'HVAC Measure List'!$N$1:$Q$1,0)))</f>
        <v>#N/A</v>
      </c>
      <c r="BF9" s="59" t="e">
        <f>IF(INDEX('HVAC Measure List'!$N$2:$Q$58,MATCH($D9,'HVAC Measure List'!$A$2:$A$58,0),MATCH(BF$5,'HVAC Measure List'!$N$1:$Q$1,0))="Calc",1.075*V9,INDEX('HVAC Measure List'!$N$2:$Q$58,MATCH($D9,'HVAC Measure List'!$A$2:$A$58,0),MATCH(BF$5,'HVAC Measure List'!$N$1:$Q$1,0)))</f>
        <v>#N/A</v>
      </c>
      <c r="BG9" s="59" t="e">
        <f>IF(INDEX('HVAC Measure List'!$N$2:$Q$58,MATCH($D9,'HVAC Measure List'!$A$2:$A$58,0),MATCH(BG$5,'HVAC Measure List'!$N$1:$Q$1,0))="Calc",1.075*W9,INDEX('HVAC Measure List'!$N$2:$Q$58,MATCH($D9,'HVAC Measure List'!$A$2:$A$58,0),MATCH(BG$5,'HVAC Measure List'!$N$1:$Q$1,0)))</f>
        <v>#N/A</v>
      </c>
      <c r="BH9" s="59" t="e">
        <f>IF(INDEX('HVAC Measure List'!$N$2:$Q$58,MATCH($D9,'HVAC Measure List'!$A$2:$A$58,0),MATCH(BH$5,'HVAC Measure List'!$N$1:$Q$1,0))="Calc",1.075*W9,INDEX('HVAC Measure List'!$N$2:$Q$58,MATCH($D9,'HVAC Measure List'!$A$2:$A$58,0),MATCH(BH$5,'HVAC Measure List'!$N$1:$Q$1,0)))</f>
        <v>#N/A</v>
      </c>
      <c r="BI9" s="56" t="str" cm="1">
        <f t="array" ref="BI9">IFERROR(IF(BE9="N/A","",IF(INDEX($Z9:$AI9,,MATCH(BI$3,$Z$4:$AI$4,0))&gt;=BE9,TRUE,FALSE)),"")</f>
        <v/>
      </c>
      <c r="BJ9" s="56" t="str" cm="1">
        <f t="array" ref="BJ9">IFERROR(IF(BF9="N/A","",IF(INDEX($I9:$AI9,,MATCH(BJ$3,$I$4:$AI$4,0))&gt;=BF9,TRUE,FALSE)),"")</f>
        <v/>
      </c>
      <c r="BK9" s="56" t="str" cm="1">
        <f t="array" ref="BK9">IFERROR(IF(BH9="N/A","",IF(INDEX($Z9:$AI9,,MATCH(BK$3,$Z$4:$AI$4,0))&gt;=BH9,TRUE,FALSE)),"")</f>
        <v/>
      </c>
      <c r="BL9" s="56" t="str">
        <f t="shared" si="11"/>
        <v>Yes</v>
      </c>
      <c r="BM9" s="56" t="b">
        <f t="shared" si="19"/>
        <v>0</v>
      </c>
      <c r="BN9" s="56" t="b">
        <f>IF(BJ9=FALSE,TRUE)</f>
        <v>0</v>
      </c>
      <c r="BO9" s="56" t="b">
        <f t="shared" si="20"/>
        <v>0</v>
      </c>
      <c r="BP9" s="56" t="b">
        <f t="shared" si="12"/>
        <v>1</v>
      </c>
      <c r="BR9" s="59">
        <f t="shared" si="21"/>
        <v>1</v>
      </c>
      <c r="BS9" s="59">
        <f>IF(AND(D9&lt;&gt;0,ISBLANK('Electric HVAC'!AE15)),0,1)</f>
        <v>1</v>
      </c>
      <c r="BT9" s="59">
        <f>IF(AND(D9&lt;&gt;0,OR(ISBLANK('Electric HVAC'!Q15),ISBLANK('Electric HVAC'!R15))),0,1)</f>
        <v>1</v>
      </c>
      <c r="BU9" s="59">
        <f>IF(AND(LEFT(D9,1)&lt;&gt;"O",OR('Electric HVAC'!H15&gt;'Electric HVAC'!J15,'Electric HVAC'!I15&lt;'Electric HVAC'!J15)),0,1)</f>
        <v>1</v>
      </c>
      <c r="BW9" s="56">
        <f t="shared" si="22"/>
        <v>1</v>
      </c>
    </row>
    <row r="10" spans="1:75" x14ac:dyDescent="0.25">
      <c r="A10" s="98">
        <v>4</v>
      </c>
      <c r="B10" s="76" t="str">
        <f>'Electric HVAC'!B16</f>
        <v>Commercial_Industrial</v>
      </c>
      <c r="C10" s="77">
        <f>'Electric HVAC'!C16</f>
        <v>0</v>
      </c>
      <c r="D10" s="76">
        <f>'Electric HVAC'!D16</f>
        <v>0</v>
      </c>
      <c r="E10" s="76" t="str">
        <f>'Electric HVAC'!E16</f>
        <v/>
      </c>
      <c r="F10" s="78" t="str">
        <f>'Electric HVAC'!F16</f>
        <v/>
      </c>
      <c r="G10" s="78">
        <f>'Electric HVAC'!P16</f>
        <v>0</v>
      </c>
      <c r="H10" s="79">
        <f>'Electric HVAC'!J16</f>
        <v>0</v>
      </c>
      <c r="I10" s="80">
        <f>'Electric HVAC'!K16</f>
        <v>0</v>
      </c>
      <c r="J10" s="80">
        <f>'Electric HVAC'!L16</f>
        <v>0</v>
      </c>
      <c r="K10" s="80">
        <f>'Electric HVAC'!M16</f>
        <v>0</v>
      </c>
      <c r="L10" s="80">
        <f>'Electric HVAC'!N16/IF(M10="HSPF",3.412,1)</f>
        <v>0</v>
      </c>
      <c r="M10" s="81" t="str">
        <f>'Electric HVAC'!O16</f>
        <v/>
      </c>
      <c r="N10" s="296">
        <f>'Electric HVAC'!T16</f>
        <v>0</v>
      </c>
      <c r="O10" s="297">
        <f>'Electric HVAC'!W16/1000</f>
        <v>0</v>
      </c>
      <c r="P10" s="297" t="str" cm="1">
        <f t="array" ref="P10">IFERROR(IF('Electric HVAC'!X16=0,INDEX(List!$B$40:$B$69,MATCH('Electric HVAC'!$U16&amp;'Electric HVAC'!$V16&amp;INDEX(List!$C$32:$C$36,MATCH('Electric HVAC'!$W16,List!$A$32:$A$36,1)),List!$A$40:$A$69,0),0),'Electric HVAC'!X16),"")</f>
        <v/>
      </c>
      <c r="Q10" s="297">
        <f>'Electric HVAC'!Y16/1000</f>
        <v>0</v>
      </c>
      <c r="R10" s="297" t="str" cm="1">
        <f t="array" ref="R10">IFERROR(IF('Electric HVAC'!Z16=0,INDEX(List!$C$40:$C$69,MATCH('Electric HVAC'!$U16&amp;'Electric HVAC'!$V16&amp;INDEX(List!$C$32:$C$36,MATCH('Electric HVAC'!$W16,List!$A$32:$A$36,1)),List!$A$40:$A$69,0),0),'Electric HVAC'!Z16),"")</f>
        <v/>
      </c>
      <c r="S10" s="297">
        <f>'Electric HVAC'!AD16</f>
        <v>0</v>
      </c>
      <c r="T10" s="298">
        <f>'Electric HVAC'!AC16</f>
        <v>0</v>
      </c>
      <c r="U10" s="82" t="str" cm="1">
        <f t="array" ref="U10">IFERROR(INDEX('HVAC Measure List'!$B$2:$S$55,MATCH($D10,'HVAC Measure List'!$A:$A,0)-1,MATCH(U$4,'HVAC Measure List'!$B$1:$S$1,0))," ")</f>
        <v xml:space="preserve"> </v>
      </c>
      <c r="V10" s="83" t="str" cm="1">
        <f t="array" ref="V10">IFERROR(IF(OR($E10 = "Packaged Terminal AC - PTAC",$E10 = "Packaged Terminal HP - PTHP"), 14 - (0.3 * $H10 / 1000),INDEX('HVAC Measure List'!$B$2:$S$55,MATCH($D10,'HVAC Measure List'!$A:$A,0)-1,MATCH(V$4,'HVAC Measure List'!$B$1:$S$1,0)))," ")</f>
        <v xml:space="preserve"> </v>
      </c>
      <c r="W10" s="83" t="str" cm="1">
        <f t="array" ref="W10">IFERROR(IF($E10 = "Packaged Terminal HP - PTHP", 3.7 - (0.052 * $H10 / 1000),INDEX('HVAC Measure List'!$B$2:$S$55,MATCH($D10,'HVAC Measure List'!$A:$A,0)-1,MATCH(W$4,'HVAC Measure List'!$B$1:$S$1,0)))," ")</f>
        <v xml:space="preserve"> </v>
      </c>
      <c r="X10" s="83" t="str" cm="1">
        <f t="array" ref="X10">IFERROR(INDEX('HVAC Measure List'!$B$2:$S$55,MATCH($D10,'HVAC Measure List'!$A:$A,0)-1,MATCH(X$4,'HVAC Measure List'!$B$1:$S$1,0))," ")</f>
        <v xml:space="preserve"> </v>
      </c>
      <c r="Y10" s="84" t="str">
        <f>IFERROR(INDEX('HVAC Measure List'!$S:$S,MATCH($D10,'HVAC Measure List'!$A:$A,0))," ")</f>
        <v xml:space="preserve"> </v>
      </c>
      <c r="Z10" s="85" t="str">
        <f t="shared" si="13"/>
        <v xml:space="preserve"> </v>
      </c>
      <c r="AA10" s="86">
        <f t="shared" si="0"/>
        <v>0</v>
      </c>
      <c r="AB10" s="279" t="str" cm="1">
        <f t="array" ref="AB10">IFERROR(IF(OR($E10 = "Packaged Terminal AC - PTAC",$E10 = "Packaged Terminal HP - PTHP"), 14 - (0.3 * $H10 / 1000),INDEX('HVAC Measure List'!$J:$K,MATCH($D10,'HVAC Measure List'!$A:$A,0),INDEX('HVAC Measure List'!$X:$X,MATCH($D10,'HVAC Measure List'!$A:$A,0),1)))," ")</f>
        <v xml:space="preserve"> </v>
      </c>
      <c r="AC10" s="279" t="str">
        <f>IFERROR(IF(INDEX('HVAC Measure List'!$X:$X,MATCH($D10,'HVAC Measure List'!$A:$A,0),1)=1,I10,J10),"")</f>
        <v/>
      </c>
      <c r="AD10" s="87" t="str" cm="1">
        <f t="array" ref="AD10">IFERROR(INDEX('HVAC Measure List'!$J:$K,MATCH($D10,'HVAC Measure List'!$A:$A,0),INDEX('HVAC Measure List'!$Z:$Z,MATCH($D10,'HVAC Measure List'!$A:$A,0),1)),"")</f>
        <v/>
      </c>
      <c r="AE10" s="295" t="str" cm="1">
        <f t="array" ref="AE10">IFERROR(INDEX($I10:$J10,1,INDEX('HVAC Measure List'!$Z:$Z,MATCH($D10,'HVAC Measure List'!$A:$A,0),1)),"")</f>
        <v/>
      </c>
      <c r="AF10" s="88" t="str">
        <f t="shared" si="1"/>
        <v xml:space="preserve"> </v>
      </c>
      <c r="AG10" s="88">
        <f t="shared" si="14"/>
        <v>0</v>
      </c>
      <c r="AH10" s="89" t="str">
        <f>IFERROR(INDEX(EFLH!$E$2:$E$29,MATCH($C10,EFLH!$D$2:$D$29,0))," ")</f>
        <v xml:space="preserve"> </v>
      </c>
      <c r="AI10" s="273" t="str">
        <f>IFERROR(INDEX(EFLH!$F$2:$F$29,MATCH($C10,EFLH!$D$2:$D$29,0))," ")</f>
        <v xml:space="preserve"> </v>
      </c>
      <c r="AJ10" s="283" t="str">
        <f t="shared" si="2"/>
        <v/>
      </c>
      <c r="AK10" s="112" t="str">
        <f t="shared" si="3"/>
        <v/>
      </c>
      <c r="AL10" s="112">
        <f>IF($E10=AL$2,N10 * O10/12 * INDEX(EFLH!$H$2:$H$29,MATCH(C10,EFLH!$D$2:$D$29,0)),0)</f>
        <v>0</v>
      </c>
      <c r="AM10" s="277">
        <f>IFERROR(IF($E10=AM$2,N10*O10*AI10*1/P10*INDEX(List!$B$23:$B$25,MATCH('Electric HVAC'!AB16,List!$A$23:$A$25,0)),0),"")</f>
        <v>0</v>
      </c>
      <c r="AN10" s="277">
        <f>IFERROR(IF($E10=AN$2,IF('Electric HVAC'!V16=List!$A$16,0,N10*Q10*AH10*1/R10*INDEX(List!$C$23:$C$25,MATCH('Electric HVAC'!AB16,List!$A$23:$A$25,0))),0),"")</f>
        <v>0</v>
      </c>
      <c r="AO10" s="277">
        <f t="shared" si="4"/>
        <v>0</v>
      </c>
      <c r="AP10" s="284">
        <f>IF($E10=AP$2,IF('Electric HVAC'!V16=List!$A$16,0,(S10-((S10*(84+5)+AJ10*(168-(84+5)))/168))*(0.03*Q10*AH10/R10)*N10),0)</f>
        <v>0</v>
      </c>
      <c r="AQ10" s="278" t="str">
        <f t="shared" si="5"/>
        <v/>
      </c>
      <c r="AR10" s="278" t="str">
        <f t="shared" si="6"/>
        <v/>
      </c>
      <c r="AS10" s="278" t="str">
        <f>IFERROR(ROUND(IF('Unit Savings'!BL10="No",0,1)*BW10*(AQ10+AR10),4),"")</f>
        <v/>
      </c>
      <c r="AT10" s="90" t="str">
        <f t="shared" si="15"/>
        <v/>
      </c>
      <c r="AU10" s="99" t="str">
        <f t="shared" si="7"/>
        <v xml:space="preserve"> </v>
      </c>
      <c r="AV10" s="100" t="str">
        <f t="shared" si="8"/>
        <v xml:space="preserve"> </v>
      </c>
      <c r="AW10" s="93" t="str">
        <f t="shared" si="16"/>
        <v/>
      </c>
      <c r="AX10" s="101" t="str">
        <f t="shared" si="9"/>
        <v xml:space="preserve"> </v>
      </c>
      <c r="AY10" s="95" t="str">
        <f>'Electric HVAC'!AF16</f>
        <v/>
      </c>
      <c r="AZ10" s="96" t="str">
        <f>'Electric HVAC'!AG16</f>
        <v/>
      </c>
      <c r="BA10" s="56">
        <v>0</v>
      </c>
      <c r="BB10" s="56">
        <f t="shared" si="17"/>
        <v>0</v>
      </c>
      <c r="BC10" s="97">
        <f t="shared" si="18"/>
        <v>0</v>
      </c>
      <c r="BD10" s="56">
        <f t="shared" si="10"/>
        <v>0</v>
      </c>
      <c r="BE10" s="59" t="e">
        <f>IF(INDEX('HVAC Measure List'!$N$2:$Q$58,MATCH($D10,'HVAC Measure List'!$A$2:$A$58,0),MATCH(BE$5,'HVAC Measure List'!$N$1:$Q$1,0))="Calc",1.075*U10,INDEX('HVAC Measure List'!$N$2:$Q$58,MATCH($D10,'HVAC Measure List'!$A$2:$A$58,0),MATCH(BE$5,'HVAC Measure List'!$N$1:$Q$1,0)))</f>
        <v>#N/A</v>
      </c>
      <c r="BF10" s="59" t="e">
        <f>IF(INDEX('HVAC Measure List'!$N$2:$Q$58,MATCH($D10,'HVAC Measure List'!$A$2:$A$58,0),MATCH(BF$5,'HVAC Measure List'!$N$1:$Q$1,0))="Calc",1.075*V10,INDEX('HVAC Measure List'!$N$2:$Q$58,MATCH($D10,'HVAC Measure List'!$A$2:$A$58,0),MATCH(BF$5,'HVAC Measure List'!$N$1:$Q$1,0)))</f>
        <v>#N/A</v>
      </c>
      <c r="BG10" s="59" t="e">
        <f>IF(INDEX('HVAC Measure List'!$N$2:$Q$58,MATCH($D10,'HVAC Measure List'!$A$2:$A$58,0),MATCH(BG$5,'HVAC Measure List'!$N$1:$Q$1,0))="Calc",1.075*W10,INDEX('HVAC Measure List'!$N$2:$Q$58,MATCH($D10,'HVAC Measure List'!$A$2:$A$58,0),MATCH(BG$5,'HVAC Measure List'!$N$1:$Q$1,0)))</f>
        <v>#N/A</v>
      </c>
      <c r="BH10" s="59" t="e">
        <f>IF(INDEX('HVAC Measure List'!$N$2:$Q$58,MATCH($D10,'HVAC Measure List'!$A$2:$A$58,0),MATCH(BH$5,'HVAC Measure List'!$N$1:$Q$1,0))="Calc",1.075*W10,INDEX('HVAC Measure List'!$N$2:$Q$58,MATCH($D10,'HVAC Measure List'!$A$2:$A$58,0),MATCH(BH$5,'HVAC Measure List'!$N$1:$Q$1,0)))</f>
        <v>#N/A</v>
      </c>
      <c r="BI10" s="56" t="str" cm="1">
        <f t="array" ref="BI10">IFERROR(IF(BE10="N/A","",IF(INDEX($Z10:$AI10,,MATCH(BI$3,$Z$4:$AI$4,0))&gt;=BE10,TRUE,FALSE)),"")</f>
        <v/>
      </c>
      <c r="BJ10" s="56" t="str" cm="1">
        <f t="array" ref="BJ10">IFERROR(IF(BF10="N/A","",IF(INDEX($I10:$AI10,,MATCH(BJ$3,$I$4:$AI$4,0))&gt;=BF10,TRUE,FALSE)),"")</f>
        <v/>
      </c>
      <c r="BK10" s="56" t="str" cm="1">
        <f t="array" ref="BK10">IFERROR(IF(BH10="N/A","",IF(INDEX($Z10:$AI10,,MATCH(BK$3,$Z$4:$AI$4,0))&gt;=BH10,TRUE,FALSE)),"")</f>
        <v/>
      </c>
      <c r="BL10" s="56" t="str">
        <f t="shared" si="11"/>
        <v>Yes</v>
      </c>
      <c r="BM10" s="56" t="b">
        <f t="shared" si="19"/>
        <v>0</v>
      </c>
      <c r="BN10" s="56" t="b">
        <f>IF(BJ10=FALSE,TRUE)</f>
        <v>0</v>
      </c>
      <c r="BO10" s="56" t="b">
        <f t="shared" si="20"/>
        <v>0</v>
      </c>
      <c r="BP10" s="56" t="b">
        <f t="shared" si="12"/>
        <v>1</v>
      </c>
      <c r="BR10" s="59">
        <f t="shared" si="21"/>
        <v>1</v>
      </c>
      <c r="BS10" s="59">
        <f>IF(AND(D10&lt;&gt;0,ISBLANK('Electric HVAC'!AE16)),0,1)</f>
        <v>1</v>
      </c>
      <c r="BT10" s="59">
        <f>IF(AND(D10&lt;&gt;0,OR(ISBLANK('Electric HVAC'!Q16),ISBLANK('Electric HVAC'!R16))),0,1)</f>
        <v>1</v>
      </c>
      <c r="BU10" s="59">
        <f>IF(AND(LEFT(D10,1)&lt;&gt;"O",OR('Electric HVAC'!H16&gt;'Electric HVAC'!J16,'Electric HVAC'!I16&lt;'Electric HVAC'!J16)),0,1)</f>
        <v>1</v>
      </c>
      <c r="BW10" s="56">
        <f t="shared" si="22"/>
        <v>1</v>
      </c>
    </row>
    <row r="11" spans="1:75" x14ac:dyDescent="0.25">
      <c r="A11" s="98">
        <v>5</v>
      </c>
      <c r="B11" s="76" t="str">
        <f>'Electric HVAC'!B17</f>
        <v>Commercial_Industrial</v>
      </c>
      <c r="C11" s="77">
        <f>'Electric HVAC'!C17</f>
        <v>0</v>
      </c>
      <c r="D11" s="76">
        <f>'Electric HVAC'!D17</f>
        <v>0</v>
      </c>
      <c r="E11" s="76" t="str">
        <f>'Electric HVAC'!E17</f>
        <v/>
      </c>
      <c r="F11" s="78" t="str">
        <f>'Electric HVAC'!F17</f>
        <v/>
      </c>
      <c r="G11" s="78">
        <f>'Electric HVAC'!P17</f>
        <v>0</v>
      </c>
      <c r="H11" s="79">
        <f>'Electric HVAC'!J17</f>
        <v>0</v>
      </c>
      <c r="I11" s="80">
        <f>'Electric HVAC'!K17</f>
        <v>0</v>
      </c>
      <c r="J11" s="80">
        <f>'Electric HVAC'!L17</f>
        <v>0</v>
      </c>
      <c r="K11" s="80">
        <f>'Electric HVAC'!M17</f>
        <v>0</v>
      </c>
      <c r="L11" s="80">
        <f>'Electric HVAC'!N17/IF(M11="HSPF",3.412,1)</f>
        <v>0</v>
      </c>
      <c r="M11" s="81" t="str">
        <f>'Electric HVAC'!O17</f>
        <v/>
      </c>
      <c r="N11" s="296">
        <f>'Electric HVAC'!T17</f>
        <v>0</v>
      </c>
      <c r="O11" s="297">
        <f>'Electric HVAC'!W17/1000</f>
        <v>0</v>
      </c>
      <c r="P11" s="297" t="str" cm="1">
        <f t="array" ref="P11">IFERROR(IF('Electric HVAC'!X17=0,INDEX(List!$B$40:$B$69,MATCH('Electric HVAC'!$U17&amp;'Electric HVAC'!$V17&amp;INDEX(List!$C$32:$C$36,MATCH('Electric HVAC'!$W17,List!$A$32:$A$36,1)),List!$A$40:$A$69,0),0),'Electric HVAC'!X17),"")</f>
        <v/>
      </c>
      <c r="Q11" s="297">
        <f>'Electric HVAC'!Y17/1000</f>
        <v>0</v>
      </c>
      <c r="R11" s="297" t="str" cm="1">
        <f t="array" ref="R11">IFERROR(IF('Electric HVAC'!Z17=0,INDEX(List!$C$40:$C$69,MATCH('Electric HVAC'!$U17&amp;'Electric HVAC'!$V17&amp;INDEX(List!$C$32:$C$36,MATCH('Electric HVAC'!$W17,List!$A$32:$A$36,1)),List!$A$40:$A$69,0),0),'Electric HVAC'!Z17),"")</f>
        <v/>
      </c>
      <c r="S11" s="297">
        <f>'Electric HVAC'!AD17</f>
        <v>0</v>
      </c>
      <c r="T11" s="298">
        <f>'Electric HVAC'!AC17</f>
        <v>0</v>
      </c>
      <c r="U11" s="82" t="str" cm="1">
        <f t="array" ref="U11">IFERROR(INDEX('HVAC Measure List'!$B$2:$S$55,MATCH($D11,'HVAC Measure List'!$A:$A,0)-1,MATCH(U$4,'HVAC Measure List'!$B$1:$S$1,0))," ")</f>
        <v xml:space="preserve"> </v>
      </c>
      <c r="V11" s="83" t="str" cm="1">
        <f t="array" ref="V11">IFERROR(IF(OR($E11 = "Packaged Terminal AC - PTAC",$E11 = "Packaged Terminal HP - PTHP"), 14 - (0.3 * $H11 / 1000),INDEX('HVAC Measure List'!$B$2:$S$55,MATCH($D11,'HVAC Measure List'!$A:$A,0)-1,MATCH(V$4,'HVAC Measure List'!$B$1:$S$1,0)))," ")</f>
        <v xml:space="preserve"> </v>
      </c>
      <c r="W11" s="83" t="str" cm="1">
        <f t="array" ref="W11">IFERROR(IF($E11 = "Packaged Terminal HP - PTHP", 3.7 - (0.052 * $H11 / 1000),INDEX('HVAC Measure List'!$B$2:$S$55,MATCH($D11,'HVAC Measure List'!$A:$A,0)-1,MATCH(W$4,'HVAC Measure List'!$B$1:$S$1,0)))," ")</f>
        <v xml:space="preserve"> </v>
      </c>
      <c r="X11" s="83" t="str" cm="1">
        <f t="array" ref="X11">IFERROR(INDEX('HVAC Measure List'!$B$2:$S$55,MATCH($D11,'HVAC Measure List'!$A:$A,0)-1,MATCH(X$4,'HVAC Measure List'!$B$1:$S$1,0))," ")</f>
        <v xml:space="preserve"> </v>
      </c>
      <c r="Y11" s="84" t="str">
        <f>IFERROR(INDEX('HVAC Measure List'!$S:$S,MATCH($D11,'HVAC Measure List'!$A:$A,0))," ")</f>
        <v xml:space="preserve"> </v>
      </c>
      <c r="Z11" s="85" t="str">
        <f t="shared" si="13"/>
        <v xml:space="preserve"> </v>
      </c>
      <c r="AA11" s="86">
        <f t="shared" si="0"/>
        <v>0</v>
      </c>
      <c r="AB11" s="279" t="str" cm="1">
        <f t="array" ref="AB11">IFERROR(IF(OR($E11 = "Packaged Terminal AC - PTAC",$E11 = "Packaged Terminal HP - PTHP"), 14 - (0.3 * $H11 / 1000),INDEX('HVAC Measure List'!$J:$K,MATCH($D11,'HVAC Measure List'!$A:$A,0),INDEX('HVAC Measure List'!$X:$X,MATCH($D11,'HVAC Measure List'!$A:$A,0),1)))," ")</f>
        <v xml:space="preserve"> </v>
      </c>
      <c r="AC11" s="279" t="str">
        <f>IFERROR(IF(INDEX('HVAC Measure List'!$X:$X,MATCH($D11,'HVAC Measure List'!$A:$A,0),1)=1,I11,J11),"")</f>
        <v/>
      </c>
      <c r="AD11" s="87" t="str" cm="1">
        <f t="array" ref="AD11">IFERROR(INDEX('HVAC Measure List'!$J:$K,MATCH($D11,'HVAC Measure List'!$A:$A,0),INDEX('HVAC Measure List'!$Z:$Z,MATCH($D11,'HVAC Measure List'!$A:$A,0),1)),"")</f>
        <v/>
      </c>
      <c r="AE11" s="295" t="str" cm="1">
        <f t="array" ref="AE11">IFERROR(INDEX($I11:$J11,1,INDEX('HVAC Measure List'!$Z:$Z,MATCH($D11,'HVAC Measure List'!$A:$A,0),1)),"")</f>
        <v/>
      </c>
      <c r="AF11" s="88" t="str">
        <f t="shared" si="1"/>
        <v xml:space="preserve"> </v>
      </c>
      <c r="AG11" s="88">
        <f t="shared" si="14"/>
        <v>0</v>
      </c>
      <c r="AH11" s="89" t="str">
        <f>IFERROR(INDEX(EFLH!$E$2:$E$29,MATCH($C11,EFLH!$D$2:$D$29,0))," ")</f>
        <v xml:space="preserve"> </v>
      </c>
      <c r="AI11" s="273" t="str">
        <f>IFERROR(INDEX(EFLH!$F$2:$F$29,MATCH($C11,EFLH!$D$2:$D$29,0))," ")</f>
        <v xml:space="preserve"> </v>
      </c>
      <c r="AJ11" s="283" t="str">
        <f t="shared" si="2"/>
        <v/>
      </c>
      <c r="AK11" s="112" t="str">
        <f t="shared" si="3"/>
        <v/>
      </c>
      <c r="AL11" s="112">
        <f>IF($E11=AL$2,N11 * O11/12 * INDEX(EFLH!$H$2:$H$29,MATCH(C11,EFLH!$D$2:$D$29,0)),0)</f>
        <v>0</v>
      </c>
      <c r="AM11" s="277">
        <f>IFERROR(IF($E11=AM$2,N11*O11*AI11*1/P11*INDEX(List!$B$23:$B$25,MATCH('Electric HVAC'!AB17,List!$A$23:$A$25,0)),0),"")</f>
        <v>0</v>
      </c>
      <c r="AN11" s="277">
        <f>IFERROR(IF($E11=AN$2,IF('Electric HVAC'!V17=List!$A$16,0,N11*Q11*AH11*1/R11*INDEX(List!$C$23:$C$25,MATCH('Electric HVAC'!AB17,List!$A$23:$A$25,0))),0),"")</f>
        <v>0</v>
      </c>
      <c r="AO11" s="277">
        <f t="shared" si="4"/>
        <v>0</v>
      </c>
      <c r="AP11" s="284">
        <f>IF($E11=AP$2,IF('Electric HVAC'!V17=List!$A$16,0,(S11-((S11*(84+5)+AJ11*(168-(84+5)))/168))*(0.03*Q11*AH11/R11)*N11),0)</f>
        <v>0</v>
      </c>
      <c r="AQ11" s="278" t="str">
        <f t="shared" si="5"/>
        <v/>
      </c>
      <c r="AR11" s="278" t="str">
        <f t="shared" si="6"/>
        <v/>
      </c>
      <c r="AS11" s="278" t="str">
        <f>IFERROR(ROUND(IF('Unit Savings'!BL11="No",0,1)*BW11*(AQ11+AR11),4),"")</f>
        <v/>
      </c>
      <c r="AT11" s="90" t="str">
        <f t="shared" si="15"/>
        <v/>
      </c>
      <c r="AU11" s="99" t="str">
        <f t="shared" si="7"/>
        <v xml:space="preserve"> </v>
      </c>
      <c r="AV11" s="100" t="str">
        <f t="shared" si="8"/>
        <v xml:space="preserve"> </v>
      </c>
      <c r="AW11" s="93" t="str">
        <f t="shared" si="16"/>
        <v/>
      </c>
      <c r="AX11" s="101" t="str">
        <f t="shared" si="9"/>
        <v xml:space="preserve"> </v>
      </c>
      <c r="AY11" s="95" t="str">
        <f>'Electric HVAC'!AF17</f>
        <v/>
      </c>
      <c r="AZ11" s="96" t="str">
        <f>'Electric HVAC'!AG17</f>
        <v/>
      </c>
      <c r="BA11" s="56">
        <v>0</v>
      </c>
      <c r="BB11" s="56">
        <f t="shared" si="17"/>
        <v>0</v>
      </c>
      <c r="BC11" s="97">
        <f t="shared" si="18"/>
        <v>0</v>
      </c>
      <c r="BD11" s="56">
        <f t="shared" si="10"/>
        <v>0</v>
      </c>
      <c r="BE11" s="59" t="e">
        <f>IF(INDEX('HVAC Measure List'!$N$2:$Q$58,MATCH($D11,'HVAC Measure List'!$A$2:$A$58,0),MATCH(BE$5,'HVAC Measure List'!$N$1:$Q$1,0))="Calc",1.075*U11,INDEX('HVAC Measure List'!$N$2:$Q$58,MATCH($D11,'HVAC Measure List'!$A$2:$A$58,0),MATCH(BE$5,'HVAC Measure List'!$N$1:$Q$1,0)))</f>
        <v>#N/A</v>
      </c>
      <c r="BF11" s="59" t="e">
        <f>IF(INDEX('HVAC Measure List'!$N$2:$Q$58,MATCH($D11,'HVAC Measure List'!$A$2:$A$58,0),MATCH(BF$5,'HVAC Measure List'!$N$1:$Q$1,0))="Calc",1.075*V11,INDEX('HVAC Measure List'!$N$2:$Q$58,MATCH($D11,'HVAC Measure List'!$A$2:$A$58,0),MATCH(BF$5,'HVAC Measure List'!$N$1:$Q$1,0)))</f>
        <v>#N/A</v>
      </c>
      <c r="BG11" s="59" t="e">
        <f>IF(INDEX('HVAC Measure List'!$N$2:$Q$58,MATCH($D11,'HVAC Measure List'!$A$2:$A$58,0),MATCH(BG$5,'HVAC Measure List'!$N$1:$Q$1,0))="Calc",1.075*W11,INDEX('HVAC Measure List'!$N$2:$Q$58,MATCH($D11,'HVAC Measure List'!$A$2:$A$58,0),MATCH(BG$5,'HVAC Measure List'!$N$1:$Q$1,0)))</f>
        <v>#N/A</v>
      </c>
      <c r="BH11" s="59" t="e">
        <f>IF(INDEX('HVAC Measure List'!$N$2:$Q$58,MATCH($D11,'HVAC Measure List'!$A$2:$A$58,0),MATCH(BH$5,'HVAC Measure List'!$N$1:$Q$1,0))="Calc",1.075*W11,INDEX('HVAC Measure List'!$N$2:$Q$58,MATCH($D11,'HVAC Measure List'!$A$2:$A$58,0),MATCH(BH$5,'HVAC Measure List'!$N$1:$Q$1,0)))</f>
        <v>#N/A</v>
      </c>
      <c r="BI11" s="56" t="str" cm="1">
        <f t="array" ref="BI11">IFERROR(IF(BE11="N/A","",IF(INDEX($Z11:$AI11,,MATCH(BI$3,$Z$4:$AI$4,0))&gt;=BE11,TRUE,FALSE)),"")</f>
        <v/>
      </c>
      <c r="BJ11" s="56" t="str" cm="1">
        <f t="array" ref="BJ11">IFERROR(IF(BF11="N/A","",IF(INDEX($I11:$AI11,,MATCH(BJ$3,$I$4:$AI$4,0))&gt;=BF11,TRUE,FALSE)),"")</f>
        <v/>
      </c>
      <c r="BK11" s="56" t="str" cm="1">
        <f t="array" ref="BK11">IFERROR(IF(BH11="N/A","",IF(INDEX($Z11:$AI11,,MATCH(BK$3,$Z$4:$AI$4,0))&gt;=BH11,TRUE,FALSE)),"")</f>
        <v/>
      </c>
      <c r="BL11" s="56" t="str">
        <f t="shared" si="11"/>
        <v>Yes</v>
      </c>
      <c r="BM11" s="56" t="b">
        <f t="shared" si="19"/>
        <v>0</v>
      </c>
      <c r="BN11" s="56" t="b">
        <f t="shared" ref="BN11:BN38" si="23">IF(BJ11=FALSE,TRUE)</f>
        <v>0</v>
      </c>
      <c r="BO11" s="56" t="b">
        <f t="shared" si="20"/>
        <v>0</v>
      </c>
      <c r="BP11" s="56" t="b">
        <f t="shared" si="12"/>
        <v>1</v>
      </c>
      <c r="BR11" s="59">
        <f t="shared" si="21"/>
        <v>1</v>
      </c>
      <c r="BS11" s="59">
        <f>IF(AND(D11&lt;&gt;0,ISBLANK('Electric HVAC'!AE17)),0,1)</f>
        <v>1</v>
      </c>
      <c r="BT11" s="59">
        <f>IF(AND(D11&lt;&gt;0,OR(ISBLANK('Electric HVAC'!Q17),ISBLANK('Electric HVAC'!R17))),0,1)</f>
        <v>1</v>
      </c>
      <c r="BU11" s="59">
        <f>IF(AND(LEFT(D11,1)&lt;&gt;"O",OR('Electric HVAC'!H17&gt;'Electric HVAC'!J17,'Electric HVAC'!I17&lt;'Electric HVAC'!J17)),0,1)</f>
        <v>1</v>
      </c>
      <c r="BW11" s="56">
        <f t="shared" si="22"/>
        <v>1</v>
      </c>
    </row>
    <row r="12" spans="1:75" x14ac:dyDescent="0.25">
      <c r="A12" s="98">
        <v>6</v>
      </c>
      <c r="B12" s="76" t="str">
        <f>'Electric HVAC'!B18</f>
        <v>Commercial_Industrial</v>
      </c>
      <c r="C12" s="77">
        <f>'Electric HVAC'!C18</f>
        <v>0</v>
      </c>
      <c r="D12" s="76">
        <f>'Electric HVAC'!D18</f>
        <v>0</v>
      </c>
      <c r="E12" s="76" t="str">
        <f>'Electric HVAC'!E18</f>
        <v/>
      </c>
      <c r="F12" s="78" t="str">
        <f>'Electric HVAC'!F18</f>
        <v/>
      </c>
      <c r="G12" s="78">
        <f>'Electric HVAC'!P18</f>
        <v>0</v>
      </c>
      <c r="H12" s="79">
        <f>'Electric HVAC'!J18</f>
        <v>0</v>
      </c>
      <c r="I12" s="80">
        <f>'Electric HVAC'!K18</f>
        <v>0</v>
      </c>
      <c r="J12" s="80">
        <f>'Electric HVAC'!L18</f>
        <v>0</v>
      </c>
      <c r="K12" s="80">
        <f>'Electric HVAC'!M18</f>
        <v>0</v>
      </c>
      <c r="L12" s="80">
        <f>'Electric HVAC'!N18/IF(M12="HSPF",3.412,1)</f>
        <v>0</v>
      </c>
      <c r="M12" s="81" t="str">
        <f>'Electric HVAC'!O18</f>
        <v/>
      </c>
      <c r="N12" s="296">
        <f>'Electric HVAC'!T18</f>
        <v>0</v>
      </c>
      <c r="O12" s="297">
        <f>'Electric HVAC'!W18/1000</f>
        <v>0</v>
      </c>
      <c r="P12" s="297" t="str" cm="1">
        <f t="array" ref="P12">IFERROR(IF('Electric HVAC'!X18=0,INDEX(List!$B$40:$B$69,MATCH('Electric HVAC'!$U18&amp;'Electric HVAC'!$V18&amp;INDEX(List!$C$32:$C$36,MATCH('Electric HVAC'!$W18,List!$A$32:$A$36,1)),List!$A$40:$A$69,0),0),'Electric HVAC'!X18),"")</f>
        <v/>
      </c>
      <c r="Q12" s="297">
        <f>'Electric HVAC'!Y18/1000</f>
        <v>0</v>
      </c>
      <c r="R12" s="297" t="str" cm="1">
        <f t="array" ref="R12">IFERROR(IF('Electric HVAC'!Z18=0,INDEX(List!$C$40:$C$69,MATCH('Electric HVAC'!$U18&amp;'Electric HVAC'!$V18&amp;INDEX(List!$C$32:$C$36,MATCH('Electric HVAC'!$W18,List!$A$32:$A$36,1)),List!$A$40:$A$69,0),0),'Electric HVAC'!Z18),"")</f>
        <v/>
      </c>
      <c r="S12" s="297">
        <f>'Electric HVAC'!AD18</f>
        <v>0</v>
      </c>
      <c r="T12" s="298">
        <f>'Electric HVAC'!AC18</f>
        <v>0</v>
      </c>
      <c r="U12" s="82" t="str" cm="1">
        <f t="array" ref="U12">IFERROR(INDEX('HVAC Measure List'!$B$2:$S$55,MATCH($D12,'HVAC Measure List'!$A:$A,0)-1,MATCH(U$4,'HVAC Measure List'!$B$1:$S$1,0))," ")</f>
        <v xml:space="preserve"> </v>
      </c>
      <c r="V12" s="83" t="str" cm="1">
        <f t="array" ref="V12">IFERROR(IF(OR($E12 = "Packaged Terminal AC - PTAC",$E12 = "Packaged Terminal HP - PTHP"), 14 - (0.3 * $H12 / 1000),INDEX('HVAC Measure List'!$B$2:$S$55,MATCH($D12,'HVAC Measure List'!$A:$A,0)-1,MATCH(V$4,'HVAC Measure List'!$B$1:$S$1,0)))," ")</f>
        <v xml:space="preserve"> </v>
      </c>
      <c r="W12" s="83" t="str" cm="1">
        <f t="array" ref="W12">IFERROR(IF($E12 = "Packaged Terminal HP - PTHP", 3.7 - (0.052 * $H12 / 1000),INDEX('HVAC Measure List'!$B$2:$S$55,MATCH($D12,'HVAC Measure List'!$A:$A,0)-1,MATCH(W$4,'HVAC Measure List'!$B$1:$S$1,0)))," ")</f>
        <v xml:space="preserve"> </v>
      </c>
      <c r="X12" s="83" t="str" cm="1">
        <f t="array" ref="X12">IFERROR(INDEX('HVAC Measure List'!$B$2:$S$55,MATCH($D12,'HVAC Measure List'!$A:$A,0)-1,MATCH(X$4,'HVAC Measure List'!$B$1:$S$1,0))," ")</f>
        <v xml:space="preserve"> </v>
      </c>
      <c r="Y12" s="84" t="str">
        <f>IFERROR(INDEX('HVAC Measure List'!$S:$S,MATCH($D12,'HVAC Measure List'!$A:$A,0))," ")</f>
        <v xml:space="preserve"> </v>
      </c>
      <c r="Z12" s="85" t="str">
        <f t="shared" si="13"/>
        <v xml:space="preserve"> </v>
      </c>
      <c r="AA12" s="86">
        <f t="shared" si="0"/>
        <v>0</v>
      </c>
      <c r="AB12" s="279" t="str" cm="1">
        <f t="array" ref="AB12">IFERROR(IF(OR($E12 = "Packaged Terminal AC - PTAC",$E12 = "Packaged Terminal HP - PTHP"), 14 - (0.3 * $H12 / 1000),INDEX('HVAC Measure List'!$J:$K,MATCH($D12,'HVAC Measure List'!$A:$A,0),INDEX('HVAC Measure List'!$X:$X,MATCH($D12,'HVAC Measure List'!$A:$A,0),1)))," ")</f>
        <v xml:space="preserve"> </v>
      </c>
      <c r="AC12" s="279" t="str">
        <f>IFERROR(IF(INDEX('HVAC Measure List'!$X:$X,MATCH($D12,'HVAC Measure List'!$A:$A,0),1)=1,I12,J12),"")</f>
        <v/>
      </c>
      <c r="AD12" s="87" t="str" cm="1">
        <f t="array" ref="AD12">IFERROR(INDEX('HVAC Measure List'!$J:$K,MATCH($D12,'HVAC Measure List'!$A:$A,0),INDEX('HVAC Measure List'!$Z:$Z,MATCH($D12,'HVAC Measure List'!$A:$A,0),1)),"")</f>
        <v/>
      </c>
      <c r="AE12" s="295" t="str" cm="1">
        <f t="array" ref="AE12">IFERROR(INDEX($I12:$J12,1,INDEX('HVAC Measure List'!$Z:$Z,MATCH($D12,'HVAC Measure List'!$A:$A,0),1)),"")</f>
        <v/>
      </c>
      <c r="AF12" s="88" t="str">
        <f t="shared" si="1"/>
        <v xml:space="preserve"> </v>
      </c>
      <c r="AG12" s="88">
        <f t="shared" si="14"/>
        <v>0</v>
      </c>
      <c r="AH12" s="89" t="str">
        <f>IFERROR(INDEX(EFLH!$E$2:$E$29,MATCH($C12,EFLH!$D$2:$D$29,0))," ")</f>
        <v xml:space="preserve"> </v>
      </c>
      <c r="AI12" s="273" t="str">
        <f>IFERROR(INDEX(EFLH!$F$2:$F$29,MATCH($C12,EFLH!$D$2:$D$29,0))," ")</f>
        <v xml:space="preserve"> </v>
      </c>
      <c r="AJ12" s="283" t="str">
        <f t="shared" si="2"/>
        <v/>
      </c>
      <c r="AK12" s="112" t="str">
        <f t="shared" si="3"/>
        <v/>
      </c>
      <c r="AL12" s="112">
        <f>IF($E12=AL$2,N12 * O12/12 * INDEX(EFLH!$H$2:$H$29,MATCH(C12,EFLH!$D$2:$D$29,0)),0)</f>
        <v>0</v>
      </c>
      <c r="AM12" s="277">
        <f>IFERROR(IF($E12=AM$2,N12*O12*AI12*1/P12*INDEX(List!$B$23:$B$25,MATCH('Electric HVAC'!AB18,List!$A$23:$A$25,0)),0),"")</f>
        <v>0</v>
      </c>
      <c r="AN12" s="277">
        <f>IFERROR(IF($E12=AN$2,IF('Electric HVAC'!V18=List!$A$16,0,N12*Q12*AH12*1/R12*INDEX(List!$C$23:$C$25,MATCH('Electric HVAC'!AB18,List!$A$23:$A$25,0))),0),"")</f>
        <v>0</v>
      </c>
      <c r="AO12" s="277">
        <f t="shared" si="4"/>
        <v>0</v>
      </c>
      <c r="AP12" s="284">
        <f>IF($E12=AP$2,IF('Electric HVAC'!V18=List!$A$16,0,(S12-((S12*(84+5)+AJ12*(168-(84+5)))/168))*(0.03*Q12*AH12/R12)*N12),0)</f>
        <v>0</v>
      </c>
      <c r="AQ12" s="278" t="str">
        <f t="shared" si="5"/>
        <v/>
      </c>
      <c r="AR12" s="278" t="str">
        <f t="shared" si="6"/>
        <v/>
      </c>
      <c r="AS12" s="278" t="str">
        <f>IFERROR(ROUND(IF('Unit Savings'!BL12="No",0,1)*BW12*(AQ12+AR12),4),"")</f>
        <v/>
      </c>
      <c r="AT12" s="90" t="str">
        <f t="shared" si="15"/>
        <v/>
      </c>
      <c r="AU12" s="99" t="str">
        <f t="shared" si="7"/>
        <v xml:space="preserve"> </v>
      </c>
      <c r="AV12" s="100" t="str">
        <f t="shared" si="8"/>
        <v xml:space="preserve"> </v>
      </c>
      <c r="AW12" s="93" t="str">
        <f t="shared" si="16"/>
        <v/>
      </c>
      <c r="AX12" s="101" t="str">
        <f t="shared" si="9"/>
        <v xml:space="preserve"> </v>
      </c>
      <c r="AY12" s="95" t="str">
        <f>'Electric HVAC'!AF18</f>
        <v/>
      </c>
      <c r="AZ12" s="96" t="str">
        <f>'Electric HVAC'!AG18</f>
        <v/>
      </c>
      <c r="BA12" s="56">
        <v>0</v>
      </c>
      <c r="BB12" s="56">
        <f t="shared" si="17"/>
        <v>0</v>
      </c>
      <c r="BC12" s="97">
        <f t="shared" si="18"/>
        <v>0</v>
      </c>
      <c r="BD12" s="56">
        <f t="shared" si="10"/>
        <v>0</v>
      </c>
      <c r="BE12" s="59" t="e">
        <f>IF(INDEX('HVAC Measure List'!$N$2:$Q$58,MATCH($D12,'HVAC Measure List'!$A$2:$A$58,0),MATCH(BE$5,'HVAC Measure List'!$N$1:$Q$1,0))="Calc",1.075*U12,INDEX('HVAC Measure List'!$N$2:$Q$58,MATCH($D12,'HVAC Measure List'!$A$2:$A$58,0),MATCH(BE$5,'HVAC Measure List'!$N$1:$Q$1,0)))</f>
        <v>#N/A</v>
      </c>
      <c r="BF12" s="59" t="e">
        <f>IF(INDEX('HVAC Measure List'!$N$2:$Q$58,MATCH($D12,'HVAC Measure List'!$A$2:$A$58,0),MATCH(BF$5,'HVAC Measure List'!$N$1:$Q$1,0))="Calc",1.075*V12,INDEX('HVAC Measure List'!$N$2:$Q$58,MATCH($D12,'HVAC Measure List'!$A$2:$A$58,0),MATCH(BF$5,'HVAC Measure List'!$N$1:$Q$1,0)))</f>
        <v>#N/A</v>
      </c>
      <c r="BG12" s="59" t="e">
        <f>IF(INDEX('HVAC Measure List'!$N$2:$Q$58,MATCH($D12,'HVAC Measure List'!$A$2:$A$58,0),MATCH(BG$5,'HVAC Measure List'!$N$1:$Q$1,0))="Calc",1.075*W12,INDEX('HVAC Measure List'!$N$2:$Q$58,MATCH($D12,'HVAC Measure List'!$A$2:$A$58,0),MATCH(BG$5,'HVAC Measure List'!$N$1:$Q$1,0)))</f>
        <v>#N/A</v>
      </c>
      <c r="BH12" s="59" t="e">
        <f>IF(INDEX('HVAC Measure List'!$N$2:$Q$58,MATCH($D12,'HVAC Measure List'!$A$2:$A$58,0),MATCH(BH$5,'HVAC Measure List'!$N$1:$Q$1,0))="Calc",1.075*W12,INDEX('HVAC Measure List'!$N$2:$Q$58,MATCH($D12,'HVAC Measure List'!$A$2:$A$58,0),MATCH(BH$5,'HVAC Measure List'!$N$1:$Q$1,0)))</f>
        <v>#N/A</v>
      </c>
      <c r="BI12" s="56" t="str" cm="1">
        <f t="array" ref="BI12">IFERROR(IF(BE12="N/A","",IF(INDEX($Z12:$AI12,,MATCH(BI$3,$Z$4:$AI$4,0))&gt;=BE12,TRUE,FALSE)),"")</f>
        <v/>
      </c>
      <c r="BJ12" s="56" t="str" cm="1">
        <f t="array" ref="BJ12">IFERROR(IF(BF12="N/A","",IF(INDEX($I12:$AI12,,MATCH(BJ$3,$I$4:$AI$4,0))&gt;=BF12,TRUE,FALSE)),"")</f>
        <v/>
      </c>
      <c r="BK12" s="56" t="str" cm="1">
        <f t="array" ref="BK12">IFERROR(IF(BH12="N/A","",IF(INDEX($Z12:$AI12,,MATCH(BK$3,$Z$4:$AI$4,0))&gt;=BH12,TRUE,FALSE)),"")</f>
        <v/>
      </c>
      <c r="BL12" s="56" t="str">
        <f t="shared" si="11"/>
        <v>Yes</v>
      </c>
      <c r="BM12" s="56" t="b">
        <f t="shared" si="19"/>
        <v>0</v>
      </c>
      <c r="BN12" s="56" t="b">
        <f t="shared" si="23"/>
        <v>0</v>
      </c>
      <c r="BO12" s="56" t="b">
        <f t="shared" si="20"/>
        <v>0</v>
      </c>
      <c r="BP12" s="56" t="b">
        <f t="shared" si="12"/>
        <v>1</v>
      </c>
      <c r="BR12" s="59">
        <f t="shared" si="21"/>
        <v>1</v>
      </c>
      <c r="BS12" s="59">
        <f>IF(AND(D12&lt;&gt;0,ISBLANK('Electric HVAC'!AE18)),0,1)</f>
        <v>1</v>
      </c>
      <c r="BT12" s="59">
        <f>IF(AND(D12&lt;&gt;0,OR(ISBLANK('Electric HVAC'!Q18),ISBLANK('Electric HVAC'!R18))),0,1)</f>
        <v>1</v>
      </c>
      <c r="BU12" s="59">
        <f>IF(AND(LEFT(D12,1)&lt;&gt;"O",OR('Electric HVAC'!H18&gt;'Electric HVAC'!J18,'Electric HVAC'!I18&lt;'Electric HVAC'!J18)),0,1)</f>
        <v>1</v>
      </c>
      <c r="BW12" s="56">
        <f t="shared" si="22"/>
        <v>1</v>
      </c>
    </row>
    <row r="13" spans="1:75" x14ac:dyDescent="0.25">
      <c r="A13" s="98">
        <v>7</v>
      </c>
      <c r="B13" s="76" t="str">
        <f>'Electric HVAC'!B19</f>
        <v>Commercial_Industrial</v>
      </c>
      <c r="C13" s="77">
        <f>'Electric HVAC'!C19</f>
        <v>0</v>
      </c>
      <c r="D13" s="76">
        <f>'Electric HVAC'!D19</f>
        <v>0</v>
      </c>
      <c r="E13" s="76" t="str">
        <f>'Electric HVAC'!E19</f>
        <v/>
      </c>
      <c r="F13" s="78" t="str">
        <f>'Electric HVAC'!F19</f>
        <v/>
      </c>
      <c r="G13" s="78">
        <f>'Electric HVAC'!P19</f>
        <v>0</v>
      </c>
      <c r="H13" s="79">
        <f>'Electric HVAC'!J19</f>
        <v>0</v>
      </c>
      <c r="I13" s="80">
        <f>'Electric HVAC'!K19</f>
        <v>0</v>
      </c>
      <c r="J13" s="80">
        <f>'Electric HVAC'!L19</f>
        <v>0</v>
      </c>
      <c r="K13" s="80">
        <f>'Electric HVAC'!M19</f>
        <v>0</v>
      </c>
      <c r="L13" s="80">
        <f>'Electric HVAC'!N19/IF(M13="HSPF",3.412,1)</f>
        <v>0</v>
      </c>
      <c r="M13" s="81" t="str">
        <f>'Electric HVAC'!O19</f>
        <v/>
      </c>
      <c r="N13" s="296">
        <f>'Electric HVAC'!T19</f>
        <v>0</v>
      </c>
      <c r="O13" s="297">
        <f>'Electric HVAC'!W19/1000</f>
        <v>0</v>
      </c>
      <c r="P13" s="297" t="str" cm="1">
        <f t="array" ref="P13">IFERROR(IF('Electric HVAC'!X19=0,INDEX(List!$B$40:$B$69,MATCH('Electric HVAC'!$U19&amp;'Electric HVAC'!$V19&amp;INDEX(List!$C$32:$C$36,MATCH('Electric HVAC'!$W19,List!$A$32:$A$36,1)),List!$A$40:$A$69,0),0),'Electric HVAC'!X19),"")</f>
        <v/>
      </c>
      <c r="Q13" s="297">
        <f>'Electric HVAC'!Y19/1000</f>
        <v>0</v>
      </c>
      <c r="R13" s="297" t="str" cm="1">
        <f t="array" ref="R13">IFERROR(IF('Electric HVAC'!Z19=0,INDEX(List!$C$40:$C$69,MATCH('Electric HVAC'!$U19&amp;'Electric HVAC'!$V19&amp;INDEX(List!$C$32:$C$36,MATCH('Electric HVAC'!$W19,List!$A$32:$A$36,1)),List!$A$40:$A$69,0),0),'Electric HVAC'!Z19),"")</f>
        <v/>
      </c>
      <c r="S13" s="297">
        <f>'Electric HVAC'!AD19</f>
        <v>0</v>
      </c>
      <c r="T13" s="298">
        <f>'Electric HVAC'!AC19</f>
        <v>0</v>
      </c>
      <c r="U13" s="82" t="str" cm="1">
        <f t="array" ref="U13">IFERROR(INDEX('HVAC Measure List'!$B$2:$S$55,MATCH($D13,'HVAC Measure List'!$A:$A,0)-1,MATCH(U$4,'HVAC Measure List'!$B$1:$S$1,0))," ")</f>
        <v xml:space="preserve"> </v>
      </c>
      <c r="V13" s="83" t="str" cm="1">
        <f t="array" ref="V13">IFERROR(IF(OR($E13 = "Packaged Terminal AC - PTAC",$E13 = "Packaged Terminal HP - PTHP"), 14 - (0.3 * $H13 / 1000),INDEX('HVAC Measure List'!$B$2:$S$55,MATCH($D13,'HVAC Measure List'!$A:$A,0)-1,MATCH(V$4,'HVAC Measure List'!$B$1:$S$1,0)))," ")</f>
        <v xml:space="preserve"> </v>
      </c>
      <c r="W13" s="83" t="str" cm="1">
        <f t="array" ref="W13">IFERROR(IF($E13 = "Packaged Terminal HP - PTHP", 3.7 - (0.052 * $H13 / 1000),INDEX('HVAC Measure List'!$B$2:$S$55,MATCH($D13,'HVAC Measure List'!$A:$A,0)-1,MATCH(W$4,'HVAC Measure List'!$B$1:$S$1,0)))," ")</f>
        <v xml:space="preserve"> </v>
      </c>
      <c r="X13" s="83" t="str" cm="1">
        <f t="array" ref="X13">IFERROR(INDEX('HVAC Measure List'!$B$2:$S$55,MATCH($D13,'HVAC Measure List'!$A:$A,0)-1,MATCH(X$4,'HVAC Measure List'!$B$1:$S$1,0))," ")</f>
        <v xml:space="preserve"> </v>
      </c>
      <c r="Y13" s="84" t="str">
        <f>IFERROR(INDEX('HVAC Measure List'!$S:$S,MATCH($D13,'HVAC Measure List'!$A:$A,0))," ")</f>
        <v xml:space="preserve"> </v>
      </c>
      <c r="Z13" s="85" t="str">
        <f t="shared" si="13"/>
        <v xml:space="preserve"> </v>
      </c>
      <c r="AA13" s="86">
        <f t="shared" si="0"/>
        <v>0</v>
      </c>
      <c r="AB13" s="279" t="str" cm="1">
        <f t="array" ref="AB13">IFERROR(IF(OR($E13 = "Packaged Terminal AC - PTAC",$E13 = "Packaged Terminal HP - PTHP"), 14 - (0.3 * $H13 / 1000),INDEX('HVAC Measure List'!$J:$K,MATCH($D13,'HVAC Measure List'!$A:$A,0),INDEX('HVAC Measure List'!$X:$X,MATCH($D13,'HVAC Measure List'!$A:$A,0),1)))," ")</f>
        <v xml:space="preserve"> </v>
      </c>
      <c r="AC13" s="279" t="str">
        <f>IFERROR(IF(INDEX('HVAC Measure List'!$X:$X,MATCH($D13,'HVAC Measure List'!$A:$A,0),1)=1,I13,J13),"")</f>
        <v/>
      </c>
      <c r="AD13" s="87" t="str" cm="1">
        <f t="array" ref="AD13">IFERROR(INDEX('HVAC Measure List'!$J:$K,MATCH($D13,'HVAC Measure List'!$A:$A,0),INDEX('HVAC Measure List'!$Z:$Z,MATCH($D13,'HVAC Measure List'!$A:$A,0),1)),"")</f>
        <v/>
      </c>
      <c r="AE13" s="295" t="str" cm="1">
        <f t="array" ref="AE13">IFERROR(INDEX($I13:$J13,1,INDEX('HVAC Measure List'!$Z:$Z,MATCH($D13,'HVAC Measure List'!$A:$A,0),1)),"")</f>
        <v/>
      </c>
      <c r="AF13" s="88" t="str">
        <f t="shared" si="1"/>
        <v xml:space="preserve"> </v>
      </c>
      <c r="AG13" s="88">
        <f t="shared" si="14"/>
        <v>0</v>
      </c>
      <c r="AH13" s="89" t="str">
        <f>IFERROR(INDEX(EFLH!$E$2:$E$29,MATCH($C13,EFLH!$D$2:$D$29,0))," ")</f>
        <v xml:space="preserve"> </v>
      </c>
      <c r="AI13" s="273" t="str">
        <f>IFERROR(INDEX(EFLH!$F$2:$F$29,MATCH($C13,EFLH!$D$2:$D$29,0))," ")</f>
        <v xml:space="preserve"> </v>
      </c>
      <c r="AJ13" s="283" t="str">
        <f t="shared" si="2"/>
        <v/>
      </c>
      <c r="AK13" s="112" t="str">
        <f t="shared" si="3"/>
        <v/>
      </c>
      <c r="AL13" s="112">
        <f>IF($E13=AL$2,N13 * O13/12 * INDEX(EFLH!$H$2:$H$29,MATCH(C13,EFLH!$D$2:$D$29,0)),0)</f>
        <v>0</v>
      </c>
      <c r="AM13" s="277">
        <f>IFERROR(IF($E13=AM$2,N13*O13*AI13*1/P13*INDEX(List!$B$23:$B$25,MATCH('Electric HVAC'!AB19,List!$A$23:$A$25,0)),0),"")</f>
        <v>0</v>
      </c>
      <c r="AN13" s="277">
        <f>IFERROR(IF($E13=AN$2,IF('Electric HVAC'!V19=List!$A$16,0,N13*Q13*AH13*1/R13*INDEX(List!$C$23:$C$25,MATCH('Electric HVAC'!AB19,List!$A$23:$A$25,0))),0),"")</f>
        <v>0</v>
      </c>
      <c r="AO13" s="277">
        <f t="shared" si="4"/>
        <v>0</v>
      </c>
      <c r="AP13" s="284">
        <f>IF($E13=AP$2,IF('Electric HVAC'!V19=List!$A$16,0,(S13-((S13*(84+5)+AJ13*(168-(84+5)))/168))*(0.03*Q13*AH13/R13)*N13),0)</f>
        <v>0</v>
      </c>
      <c r="AQ13" s="278" t="str">
        <f t="shared" si="5"/>
        <v/>
      </c>
      <c r="AR13" s="278" t="str">
        <f t="shared" si="6"/>
        <v/>
      </c>
      <c r="AS13" s="278" t="str">
        <f>IFERROR(ROUND(IF('Unit Savings'!BL13="No",0,1)*BW13*(AQ13+AR13),4),"")</f>
        <v/>
      </c>
      <c r="AT13" s="90" t="str">
        <f t="shared" si="15"/>
        <v/>
      </c>
      <c r="AU13" s="99" t="str">
        <f t="shared" si="7"/>
        <v xml:space="preserve"> </v>
      </c>
      <c r="AV13" s="100" t="str">
        <f t="shared" si="8"/>
        <v xml:space="preserve"> </v>
      </c>
      <c r="AW13" s="93" t="str">
        <f t="shared" si="16"/>
        <v/>
      </c>
      <c r="AX13" s="101" t="str">
        <f t="shared" si="9"/>
        <v xml:space="preserve"> </v>
      </c>
      <c r="AY13" s="95" t="str">
        <f>'Electric HVAC'!AF19</f>
        <v/>
      </c>
      <c r="AZ13" s="96" t="str">
        <f>'Electric HVAC'!AG19</f>
        <v/>
      </c>
      <c r="BA13" s="56">
        <v>0</v>
      </c>
      <c r="BB13" s="56">
        <f t="shared" si="17"/>
        <v>0</v>
      </c>
      <c r="BC13" s="97">
        <f t="shared" si="18"/>
        <v>0</v>
      </c>
      <c r="BD13" s="56">
        <f t="shared" si="10"/>
        <v>0</v>
      </c>
      <c r="BE13" s="59" t="e">
        <f>IF(INDEX('HVAC Measure List'!$N$2:$Q$58,MATCH($D13,'HVAC Measure List'!$A$2:$A$58,0),MATCH(BE$5,'HVAC Measure List'!$N$1:$Q$1,0))="Calc",1.075*U13,INDEX('HVAC Measure List'!$N$2:$Q$58,MATCH($D13,'HVAC Measure List'!$A$2:$A$58,0),MATCH(BE$5,'HVAC Measure List'!$N$1:$Q$1,0)))</f>
        <v>#N/A</v>
      </c>
      <c r="BF13" s="59" t="e">
        <f>IF(INDEX('HVAC Measure List'!$N$2:$Q$58,MATCH($D13,'HVAC Measure List'!$A$2:$A$58,0),MATCH(BF$5,'HVAC Measure List'!$N$1:$Q$1,0))="Calc",1.075*V13,INDEX('HVAC Measure List'!$N$2:$Q$58,MATCH($D13,'HVAC Measure List'!$A$2:$A$58,0),MATCH(BF$5,'HVAC Measure List'!$N$1:$Q$1,0)))</f>
        <v>#N/A</v>
      </c>
      <c r="BG13" s="59" t="e">
        <f>IF(INDEX('HVAC Measure List'!$N$2:$Q$58,MATCH($D13,'HVAC Measure List'!$A$2:$A$58,0),MATCH(BG$5,'HVAC Measure List'!$N$1:$Q$1,0))="Calc",1.075*W13,INDEX('HVAC Measure List'!$N$2:$Q$58,MATCH($D13,'HVAC Measure List'!$A$2:$A$58,0),MATCH(BG$5,'HVAC Measure List'!$N$1:$Q$1,0)))</f>
        <v>#N/A</v>
      </c>
      <c r="BH13" s="59" t="e">
        <f>IF(INDEX('HVAC Measure List'!$N$2:$Q$58,MATCH($D13,'HVAC Measure List'!$A$2:$A$58,0),MATCH(BH$5,'HVAC Measure List'!$N$1:$Q$1,0))="Calc",1.075*W13,INDEX('HVAC Measure List'!$N$2:$Q$58,MATCH($D13,'HVAC Measure List'!$A$2:$A$58,0),MATCH(BH$5,'HVAC Measure List'!$N$1:$Q$1,0)))</f>
        <v>#N/A</v>
      </c>
      <c r="BI13" s="56" t="str" cm="1">
        <f t="array" ref="BI13">IFERROR(IF(BE13="N/A","",IF(INDEX($Z13:$AI13,,MATCH(BI$3,$Z$4:$AI$4,0))&gt;=BE13,TRUE,FALSE)),"")</f>
        <v/>
      </c>
      <c r="BJ13" s="56" t="str" cm="1">
        <f t="array" ref="BJ13">IFERROR(IF(BF13="N/A","",IF(INDEX($I13:$AI13,,MATCH(BJ$3,$I$4:$AI$4,0))&gt;=BF13,TRUE,FALSE)),"")</f>
        <v/>
      </c>
      <c r="BK13" s="56" t="str" cm="1">
        <f t="array" ref="BK13">IFERROR(IF(BH13="N/A","",IF(INDEX($Z13:$AI13,,MATCH(BK$3,$Z$4:$AI$4,0))&gt;=BH13,TRUE,FALSE)),"")</f>
        <v/>
      </c>
      <c r="BL13" s="56" t="str">
        <f t="shared" si="11"/>
        <v>Yes</v>
      </c>
      <c r="BM13" s="56" t="b">
        <f t="shared" si="19"/>
        <v>0</v>
      </c>
      <c r="BN13" s="56" t="b">
        <f t="shared" si="23"/>
        <v>0</v>
      </c>
      <c r="BO13" s="56" t="b">
        <f t="shared" si="20"/>
        <v>0</v>
      </c>
      <c r="BP13" s="56" t="b">
        <f t="shared" si="12"/>
        <v>1</v>
      </c>
      <c r="BR13" s="59">
        <f t="shared" si="21"/>
        <v>1</v>
      </c>
      <c r="BS13" s="59">
        <f>IF(AND(D13&lt;&gt;0,ISBLANK('Electric HVAC'!AE19)),0,1)</f>
        <v>1</v>
      </c>
      <c r="BT13" s="59">
        <f>IF(AND(D13&lt;&gt;0,OR(ISBLANK('Electric HVAC'!Q19),ISBLANK('Electric HVAC'!R19))),0,1)</f>
        <v>1</v>
      </c>
      <c r="BU13" s="59">
        <f>IF(AND(LEFT(D13,1)&lt;&gt;"O",OR('Electric HVAC'!H19&gt;'Electric HVAC'!J19,'Electric HVAC'!I19&lt;'Electric HVAC'!J19)),0,1)</f>
        <v>1</v>
      </c>
      <c r="BW13" s="56">
        <f t="shared" si="22"/>
        <v>1</v>
      </c>
    </row>
    <row r="14" spans="1:75" x14ac:dyDescent="0.25">
      <c r="A14" s="98">
        <v>8</v>
      </c>
      <c r="B14" s="76" t="str">
        <f>'Electric HVAC'!B20</f>
        <v>Commercial_Industrial</v>
      </c>
      <c r="C14" s="77">
        <f>'Electric HVAC'!C20</f>
        <v>0</v>
      </c>
      <c r="D14" s="76">
        <f>'Electric HVAC'!D20</f>
        <v>0</v>
      </c>
      <c r="E14" s="76" t="str">
        <f>'Electric HVAC'!E20</f>
        <v/>
      </c>
      <c r="F14" s="78" t="str">
        <f>'Electric HVAC'!F20</f>
        <v/>
      </c>
      <c r="G14" s="78">
        <f>'Electric HVAC'!P20</f>
        <v>0</v>
      </c>
      <c r="H14" s="79">
        <f>'Electric HVAC'!J20</f>
        <v>0</v>
      </c>
      <c r="I14" s="80">
        <f>'Electric HVAC'!K20</f>
        <v>0</v>
      </c>
      <c r="J14" s="80">
        <f>'Electric HVAC'!L20</f>
        <v>0</v>
      </c>
      <c r="K14" s="80">
        <f>'Electric HVAC'!M20</f>
        <v>0</v>
      </c>
      <c r="L14" s="80">
        <f>'Electric HVAC'!N20/IF(M14="HSPF",3.412,1)</f>
        <v>0</v>
      </c>
      <c r="M14" s="81" t="str">
        <f>'Electric HVAC'!O20</f>
        <v/>
      </c>
      <c r="N14" s="296">
        <f>'Electric HVAC'!T20</f>
        <v>0</v>
      </c>
      <c r="O14" s="297">
        <f>'Electric HVAC'!W20/1000</f>
        <v>0</v>
      </c>
      <c r="P14" s="297" t="str" cm="1">
        <f t="array" ref="P14">IFERROR(IF('Electric HVAC'!X20=0,INDEX(List!$B$40:$B$69,MATCH('Electric HVAC'!$U20&amp;'Electric HVAC'!$V20&amp;INDEX(List!$C$32:$C$36,MATCH('Electric HVAC'!$W20,List!$A$32:$A$36,1)),List!$A$40:$A$69,0),0),'Electric HVAC'!X20),"")</f>
        <v/>
      </c>
      <c r="Q14" s="297">
        <f>'Electric HVAC'!Y20/1000</f>
        <v>0</v>
      </c>
      <c r="R14" s="297" t="str" cm="1">
        <f t="array" ref="R14">IFERROR(IF('Electric HVAC'!Z20=0,INDEX(List!$C$40:$C$69,MATCH('Electric HVAC'!$U20&amp;'Electric HVAC'!$V20&amp;INDEX(List!$C$32:$C$36,MATCH('Electric HVAC'!$W20,List!$A$32:$A$36,1)),List!$A$40:$A$69,0),0),'Electric HVAC'!Z20),"")</f>
        <v/>
      </c>
      <c r="S14" s="297">
        <f>'Electric HVAC'!AD20</f>
        <v>0</v>
      </c>
      <c r="T14" s="298">
        <f>'Electric HVAC'!AC20</f>
        <v>0</v>
      </c>
      <c r="U14" s="82" t="str" cm="1">
        <f t="array" ref="U14">IFERROR(INDEX('HVAC Measure List'!$B$2:$S$55,MATCH($D14,'HVAC Measure List'!$A:$A,0)-1,MATCH(U$4,'HVAC Measure List'!$B$1:$S$1,0))," ")</f>
        <v xml:space="preserve"> </v>
      </c>
      <c r="V14" s="83" t="str" cm="1">
        <f t="array" ref="V14">IFERROR(IF(OR($E14 = "Packaged Terminal AC - PTAC",$E14 = "Packaged Terminal HP - PTHP"), 14 - (0.3 * $H14 / 1000),INDEX('HVAC Measure List'!$B$2:$S$55,MATCH($D14,'HVAC Measure List'!$A:$A,0)-1,MATCH(V$4,'HVAC Measure List'!$B$1:$S$1,0)))," ")</f>
        <v xml:space="preserve"> </v>
      </c>
      <c r="W14" s="83" t="str" cm="1">
        <f t="array" ref="W14">IFERROR(IF($E14 = "Packaged Terminal HP - PTHP", 3.7 - (0.052 * $H14 / 1000),INDEX('HVAC Measure List'!$B$2:$S$55,MATCH($D14,'HVAC Measure List'!$A:$A,0)-1,MATCH(W$4,'HVAC Measure List'!$B$1:$S$1,0)))," ")</f>
        <v xml:space="preserve"> </v>
      </c>
      <c r="X14" s="83" t="str" cm="1">
        <f t="array" ref="X14">IFERROR(INDEX('HVAC Measure List'!$B$2:$S$55,MATCH($D14,'HVAC Measure List'!$A:$A,0)-1,MATCH(X$4,'HVAC Measure List'!$B$1:$S$1,0))," ")</f>
        <v xml:space="preserve"> </v>
      </c>
      <c r="Y14" s="84" t="str">
        <f>IFERROR(INDEX('HVAC Measure List'!$S:$S,MATCH($D14,'HVAC Measure List'!$A:$A,0))," ")</f>
        <v xml:space="preserve"> </v>
      </c>
      <c r="Z14" s="85" t="str">
        <f t="shared" si="13"/>
        <v xml:space="preserve"> </v>
      </c>
      <c r="AA14" s="86">
        <f t="shared" si="0"/>
        <v>0</v>
      </c>
      <c r="AB14" s="279" t="str" cm="1">
        <f t="array" ref="AB14">IFERROR(IF(OR($E14 = "Packaged Terminal AC - PTAC",$E14 = "Packaged Terminal HP - PTHP"), 14 - (0.3 * $H14 / 1000),INDEX('HVAC Measure List'!$J:$K,MATCH($D14,'HVAC Measure List'!$A:$A,0),INDEX('HVAC Measure List'!$X:$X,MATCH($D14,'HVAC Measure List'!$A:$A,0),1)))," ")</f>
        <v xml:space="preserve"> </v>
      </c>
      <c r="AC14" s="279" t="str">
        <f>IFERROR(IF(INDEX('HVAC Measure List'!$X:$X,MATCH($D14,'HVAC Measure List'!$A:$A,0),1)=1,I14,J14),"")</f>
        <v/>
      </c>
      <c r="AD14" s="87" t="str" cm="1">
        <f t="array" ref="AD14">IFERROR(INDEX('HVAC Measure List'!$J:$K,MATCH($D14,'HVAC Measure List'!$A:$A,0),INDEX('HVAC Measure List'!$Z:$Z,MATCH($D14,'HVAC Measure List'!$A:$A,0),1)),"")</f>
        <v/>
      </c>
      <c r="AE14" s="295" t="str" cm="1">
        <f t="array" ref="AE14">IFERROR(INDEX($I14:$J14,1,INDEX('HVAC Measure List'!$Z:$Z,MATCH($D14,'HVAC Measure List'!$A:$A,0),1)),"")</f>
        <v/>
      </c>
      <c r="AF14" s="88" t="str">
        <f t="shared" si="1"/>
        <v xml:space="preserve"> </v>
      </c>
      <c r="AG14" s="88">
        <f t="shared" si="14"/>
        <v>0</v>
      </c>
      <c r="AH14" s="89" t="str">
        <f>IFERROR(INDEX(EFLH!$E$2:$E$29,MATCH($C14,EFLH!$D$2:$D$29,0))," ")</f>
        <v xml:space="preserve"> </v>
      </c>
      <c r="AI14" s="273" t="str">
        <f>IFERROR(INDEX(EFLH!$F$2:$F$29,MATCH($C14,EFLH!$D$2:$D$29,0))," ")</f>
        <v xml:space="preserve"> </v>
      </c>
      <c r="AJ14" s="283" t="str">
        <f t="shared" si="2"/>
        <v/>
      </c>
      <c r="AK14" s="112" t="str">
        <f t="shared" si="3"/>
        <v/>
      </c>
      <c r="AL14" s="112">
        <f>IF($E14=AL$2,N14 * O14/12 * INDEX(EFLH!$H$2:$H$29,MATCH(C14,EFLH!$D$2:$D$29,0)),0)</f>
        <v>0</v>
      </c>
      <c r="AM14" s="277">
        <f>IFERROR(IF($E14=AM$2,N14*O14*AI14*1/P14*INDEX(List!$B$23:$B$25,MATCH('Electric HVAC'!AB20,List!$A$23:$A$25,0)),0),"")</f>
        <v>0</v>
      </c>
      <c r="AN14" s="277">
        <f>IFERROR(IF($E14=AN$2,IF('Electric HVAC'!V20=List!$A$16,0,N14*Q14*AH14*1/R14*INDEX(List!$C$23:$C$25,MATCH('Electric HVAC'!AB20,List!$A$23:$A$25,0))),0),"")</f>
        <v>0</v>
      </c>
      <c r="AO14" s="277">
        <f t="shared" si="4"/>
        <v>0</v>
      </c>
      <c r="AP14" s="284">
        <f>IF($E14=AP$2,IF('Electric HVAC'!V20=List!$A$16,0,(S14-((S14*(84+5)+AJ14*(168-(84+5)))/168))*(0.03*Q14*AH14/R14)*N14),0)</f>
        <v>0</v>
      </c>
      <c r="AQ14" s="278" t="str">
        <f t="shared" si="5"/>
        <v/>
      </c>
      <c r="AR14" s="278" t="str">
        <f t="shared" si="6"/>
        <v/>
      </c>
      <c r="AS14" s="278" t="str">
        <f>IFERROR(ROUND(IF('Unit Savings'!BL14="No",0,1)*BW14*(AQ14+AR14),4),"")</f>
        <v/>
      </c>
      <c r="AT14" s="90" t="str">
        <f t="shared" si="15"/>
        <v/>
      </c>
      <c r="AU14" s="99" t="str">
        <f t="shared" si="7"/>
        <v xml:space="preserve"> </v>
      </c>
      <c r="AV14" s="100" t="str">
        <f t="shared" si="8"/>
        <v xml:space="preserve"> </v>
      </c>
      <c r="AW14" s="93" t="str">
        <f t="shared" si="16"/>
        <v/>
      </c>
      <c r="AX14" s="101" t="str">
        <f t="shared" si="9"/>
        <v xml:space="preserve"> </v>
      </c>
      <c r="AY14" s="95" t="str">
        <f>'Electric HVAC'!AF20</f>
        <v/>
      </c>
      <c r="AZ14" s="96" t="str">
        <f>'Electric HVAC'!AG20</f>
        <v/>
      </c>
      <c r="BA14" s="56">
        <v>0</v>
      </c>
      <c r="BB14" s="56">
        <f t="shared" si="17"/>
        <v>0</v>
      </c>
      <c r="BC14" s="97">
        <f t="shared" si="18"/>
        <v>0</v>
      </c>
      <c r="BD14" s="56">
        <f t="shared" si="10"/>
        <v>0</v>
      </c>
      <c r="BE14" s="59" t="e">
        <f>IF(INDEX('HVAC Measure List'!$N$2:$Q$58,MATCH($D14,'HVAC Measure List'!$A$2:$A$58,0),MATCH(BE$5,'HVAC Measure List'!$N$1:$Q$1,0))="Calc",1.075*U14,INDEX('HVAC Measure List'!$N$2:$Q$58,MATCH($D14,'HVAC Measure List'!$A$2:$A$58,0),MATCH(BE$5,'HVAC Measure List'!$N$1:$Q$1,0)))</f>
        <v>#N/A</v>
      </c>
      <c r="BF14" s="59" t="e">
        <f>IF(INDEX('HVAC Measure List'!$N$2:$Q$58,MATCH($D14,'HVAC Measure List'!$A$2:$A$58,0),MATCH(BF$5,'HVAC Measure List'!$N$1:$Q$1,0))="Calc",1.075*V14,INDEX('HVAC Measure List'!$N$2:$Q$58,MATCH($D14,'HVAC Measure List'!$A$2:$A$58,0),MATCH(BF$5,'HVAC Measure List'!$N$1:$Q$1,0)))</f>
        <v>#N/A</v>
      </c>
      <c r="BG14" s="59" t="e">
        <f>IF(INDEX('HVAC Measure List'!$N$2:$Q$58,MATCH($D14,'HVAC Measure List'!$A$2:$A$58,0),MATCH(BG$5,'HVAC Measure List'!$N$1:$Q$1,0))="Calc",1.075*W14,INDEX('HVAC Measure List'!$N$2:$Q$58,MATCH($D14,'HVAC Measure List'!$A$2:$A$58,0),MATCH(BG$5,'HVAC Measure List'!$N$1:$Q$1,0)))</f>
        <v>#N/A</v>
      </c>
      <c r="BH14" s="59" t="e">
        <f>IF(INDEX('HVAC Measure List'!$N$2:$Q$58,MATCH($D14,'HVAC Measure List'!$A$2:$A$58,0),MATCH(BH$5,'HVAC Measure List'!$N$1:$Q$1,0))="Calc",1.075*W14,INDEX('HVAC Measure List'!$N$2:$Q$58,MATCH($D14,'HVAC Measure List'!$A$2:$A$58,0),MATCH(BH$5,'HVAC Measure List'!$N$1:$Q$1,0)))</f>
        <v>#N/A</v>
      </c>
      <c r="BI14" s="56" t="str" cm="1">
        <f t="array" ref="BI14">IFERROR(IF(BE14="N/A","",IF(INDEX($Z14:$AI14,,MATCH(BI$3,$Z$4:$AI$4,0))&gt;=BE14,TRUE,FALSE)),"")</f>
        <v/>
      </c>
      <c r="BJ14" s="56" t="str" cm="1">
        <f t="array" ref="BJ14">IFERROR(IF(BF14="N/A","",IF(INDEX($I14:$AI14,,MATCH(BJ$3,$I$4:$AI$4,0))&gt;=BF14,TRUE,FALSE)),"")</f>
        <v/>
      </c>
      <c r="BK14" s="56" t="str" cm="1">
        <f t="array" ref="BK14">IFERROR(IF(BH14="N/A","",IF(INDEX($Z14:$AI14,,MATCH(BK$3,$Z$4:$AI$4,0))&gt;=BH14,TRUE,FALSE)),"")</f>
        <v/>
      </c>
      <c r="BL14" s="56" t="str">
        <f t="shared" si="11"/>
        <v>Yes</v>
      </c>
      <c r="BM14" s="56" t="b">
        <f t="shared" si="19"/>
        <v>0</v>
      </c>
      <c r="BN14" s="56" t="b">
        <f t="shared" si="23"/>
        <v>0</v>
      </c>
      <c r="BO14" s="56" t="b">
        <f t="shared" si="20"/>
        <v>0</v>
      </c>
      <c r="BP14" s="56" t="b">
        <f t="shared" si="12"/>
        <v>1</v>
      </c>
      <c r="BR14" s="59">
        <f t="shared" si="21"/>
        <v>1</v>
      </c>
      <c r="BS14" s="59">
        <f>IF(AND(D14&lt;&gt;0,ISBLANK('Electric HVAC'!AE20)),0,1)</f>
        <v>1</v>
      </c>
      <c r="BT14" s="59">
        <f>IF(AND(D14&lt;&gt;0,OR(ISBLANK('Electric HVAC'!Q20),ISBLANK('Electric HVAC'!R20))),0,1)</f>
        <v>1</v>
      </c>
      <c r="BU14" s="59">
        <f>IF(AND(LEFT(D14,1)&lt;&gt;"O",OR('Electric HVAC'!H20&gt;'Electric HVAC'!J20,'Electric HVAC'!I20&lt;'Electric HVAC'!J20)),0,1)</f>
        <v>1</v>
      </c>
      <c r="BW14" s="56">
        <f t="shared" si="22"/>
        <v>1</v>
      </c>
    </row>
    <row r="15" spans="1:75" x14ac:dyDescent="0.25">
      <c r="A15" s="98">
        <v>9</v>
      </c>
      <c r="B15" s="76" t="str">
        <f>'Electric HVAC'!B21</f>
        <v>Commercial_Industrial</v>
      </c>
      <c r="C15" s="77">
        <f>'Electric HVAC'!C21</f>
        <v>0</v>
      </c>
      <c r="D15" s="76">
        <f>'Electric HVAC'!D21</f>
        <v>0</v>
      </c>
      <c r="E15" s="76" t="str">
        <f>'Electric HVAC'!E21</f>
        <v/>
      </c>
      <c r="F15" s="78" t="str">
        <f>'Electric HVAC'!F21</f>
        <v/>
      </c>
      <c r="G15" s="78">
        <f>'Electric HVAC'!P21</f>
        <v>0</v>
      </c>
      <c r="H15" s="79">
        <f>'Electric HVAC'!J21</f>
        <v>0</v>
      </c>
      <c r="I15" s="80">
        <f>'Electric HVAC'!K21</f>
        <v>0</v>
      </c>
      <c r="J15" s="80">
        <f>'Electric HVAC'!L21</f>
        <v>0</v>
      </c>
      <c r="K15" s="80">
        <f>'Electric HVAC'!M21</f>
        <v>0</v>
      </c>
      <c r="L15" s="80">
        <f>'Electric HVAC'!N21/IF(M15="HSPF",3.412,1)</f>
        <v>0</v>
      </c>
      <c r="M15" s="81" t="str">
        <f>'Electric HVAC'!O21</f>
        <v/>
      </c>
      <c r="N15" s="296">
        <f>'Electric HVAC'!T21</f>
        <v>0</v>
      </c>
      <c r="O15" s="297">
        <f>'Electric HVAC'!W21/1000</f>
        <v>0</v>
      </c>
      <c r="P15" s="297" t="str" cm="1">
        <f t="array" ref="P15">IFERROR(IF('Electric HVAC'!X21=0,INDEX(List!$B$40:$B$69,MATCH('Electric HVAC'!$U21&amp;'Electric HVAC'!$V21&amp;INDEX(List!$C$32:$C$36,MATCH('Electric HVAC'!$W21,List!$A$32:$A$36,1)),List!$A$40:$A$69,0),0),'Electric HVAC'!X21),"")</f>
        <v/>
      </c>
      <c r="Q15" s="297">
        <f>'Electric HVAC'!Y21/1000</f>
        <v>0</v>
      </c>
      <c r="R15" s="297" t="str" cm="1">
        <f t="array" ref="R15">IFERROR(IF('Electric HVAC'!Z21=0,INDEX(List!$C$40:$C$69,MATCH('Electric HVAC'!$U21&amp;'Electric HVAC'!$V21&amp;INDEX(List!$C$32:$C$36,MATCH('Electric HVAC'!$W21,List!$A$32:$A$36,1)),List!$A$40:$A$69,0),0),'Electric HVAC'!Z21),"")</f>
        <v/>
      </c>
      <c r="S15" s="297">
        <f>'Electric HVAC'!AD21</f>
        <v>0</v>
      </c>
      <c r="T15" s="298">
        <f>'Electric HVAC'!AC21</f>
        <v>0</v>
      </c>
      <c r="U15" s="82" t="str" cm="1">
        <f t="array" ref="U15">IFERROR(INDEX('HVAC Measure List'!$B$2:$S$55,MATCH($D15,'HVAC Measure List'!$A:$A,0)-1,MATCH(U$4,'HVAC Measure List'!$B$1:$S$1,0))," ")</f>
        <v xml:space="preserve"> </v>
      </c>
      <c r="V15" s="83" t="str" cm="1">
        <f t="array" ref="V15">IFERROR(IF(OR($E15 = "Packaged Terminal AC - PTAC",$E15 = "Packaged Terminal HP - PTHP"), 14 - (0.3 * $H15 / 1000),INDEX('HVAC Measure List'!$B$2:$S$55,MATCH($D15,'HVAC Measure List'!$A:$A,0)-1,MATCH(V$4,'HVAC Measure List'!$B$1:$S$1,0)))," ")</f>
        <v xml:space="preserve"> </v>
      </c>
      <c r="W15" s="83" t="str" cm="1">
        <f t="array" ref="W15">IFERROR(IF($E15 = "Packaged Terminal HP - PTHP", 3.7 - (0.052 * $H15 / 1000),INDEX('HVAC Measure List'!$B$2:$S$55,MATCH($D15,'HVAC Measure List'!$A:$A,0)-1,MATCH(W$4,'HVAC Measure List'!$B$1:$S$1,0)))," ")</f>
        <v xml:space="preserve"> </v>
      </c>
      <c r="X15" s="83" t="str" cm="1">
        <f t="array" ref="X15">IFERROR(INDEX('HVAC Measure List'!$B$2:$S$55,MATCH($D15,'HVAC Measure List'!$A:$A,0)-1,MATCH(X$4,'HVAC Measure List'!$B$1:$S$1,0))," ")</f>
        <v xml:space="preserve"> </v>
      </c>
      <c r="Y15" s="84" t="str">
        <f>IFERROR(INDEX('HVAC Measure List'!$S:$S,MATCH($D15,'HVAC Measure List'!$A:$A,0))," ")</f>
        <v xml:space="preserve"> </v>
      </c>
      <c r="Z15" s="85" t="str">
        <f t="shared" si="13"/>
        <v xml:space="preserve"> </v>
      </c>
      <c r="AA15" s="86">
        <f t="shared" si="0"/>
        <v>0</v>
      </c>
      <c r="AB15" s="279" t="str" cm="1">
        <f t="array" ref="AB15">IFERROR(IF(OR($E15 = "Packaged Terminal AC - PTAC",$E15 = "Packaged Terminal HP - PTHP"), 14 - (0.3 * $H15 / 1000),INDEX('HVAC Measure List'!$J:$K,MATCH($D15,'HVAC Measure List'!$A:$A,0),INDEX('HVAC Measure List'!$X:$X,MATCH($D15,'HVAC Measure List'!$A:$A,0),1)))," ")</f>
        <v xml:space="preserve"> </v>
      </c>
      <c r="AC15" s="279" t="str">
        <f>IFERROR(IF(INDEX('HVAC Measure List'!$X:$X,MATCH($D15,'HVAC Measure List'!$A:$A,0),1)=1,I15,J15),"")</f>
        <v/>
      </c>
      <c r="AD15" s="87" t="str" cm="1">
        <f t="array" ref="AD15">IFERROR(INDEX('HVAC Measure List'!$J:$K,MATCH($D15,'HVAC Measure List'!$A:$A,0),INDEX('HVAC Measure List'!$Z:$Z,MATCH($D15,'HVAC Measure List'!$A:$A,0),1)),"")</f>
        <v/>
      </c>
      <c r="AE15" s="295" t="str" cm="1">
        <f t="array" ref="AE15">IFERROR(INDEX($I15:$J15,1,INDEX('HVAC Measure List'!$Z:$Z,MATCH($D15,'HVAC Measure List'!$A:$A,0),1)),"")</f>
        <v/>
      </c>
      <c r="AF15" s="88" t="str">
        <f t="shared" si="1"/>
        <v xml:space="preserve"> </v>
      </c>
      <c r="AG15" s="88">
        <f t="shared" si="14"/>
        <v>0</v>
      </c>
      <c r="AH15" s="89" t="str">
        <f>IFERROR(INDEX(EFLH!$E$2:$E$29,MATCH($C15,EFLH!$D$2:$D$29,0))," ")</f>
        <v xml:space="preserve"> </v>
      </c>
      <c r="AI15" s="273" t="str">
        <f>IFERROR(INDEX(EFLH!$F$2:$F$29,MATCH($C15,EFLH!$D$2:$D$29,0))," ")</f>
        <v xml:space="preserve"> </v>
      </c>
      <c r="AJ15" s="283" t="str">
        <f t="shared" si="2"/>
        <v/>
      </c>
      <c r="AK15" s="112" t="str">
        <f t="shared" si="3"/>
        <v/>
      </c>
      <c r="AL15" s="112">
        <f>IF($E15=AL$2,N15 * O15/12 * INDEX(EFLH!$H$2:$H$29,MATCH(C15,EFLH!$D$2:$D$29,0)),0)</f>
        <v>0</v>
      </c>
      <c r="AM15" s="277">
        <f>IFERROR(IF($E15=AM$2,N15*O15*AI15*1/P15*INDEX(List!$B$23:$B$25,MATCH('Electric HVAC'!AB21,List!$A$23:$A$25,0)),0),"")</f>
        <v>0</v>
      </c>
      <c r="AN15" s="277">
        <f>IFERROR(IF($E15=AN$2,IF('Electric HVAC'!V21=List!$A$16,0,N15*Q15*AH15*1/R15*INDEX(List!$C$23:$C$25,MATCH('Electric HVAC'!AB21,List!$A$23:$A$25,0))),0),"")</f>
        <v>0</v>
      </c>
      <c r="AO15" s="277">
        <f t="shared" si="4"/>
        <v>0</v>
      </c>
      <c r="AP15" s="284">
        <f>IF($E15=AP$2,IF('Electric HVAC'!V21=List!$A$16,0,(S15-((S15*(84+5)+AJ15*(168-(84+5)))/168))*(0.03*Q15*AH15/R15)*N15),0)</f>
        <v>0</v>
      </c>
      <c r="AQ15" s="278" t="str">
        <f t="shared" si="5"/>
        <v/>
      </c>
      <c r="AR15" s="278" t="str">
        <f t="shared" si="6"/>
        <v/>
      </c>
      <c r="AS15" s="278" t="str">
        <f>IFERROR(ROUND(IF('Unit Savings'!BL15="No",0,1)*BW15*(AQ15+AR15),4),"")</f>
        <v/>
      </c>
      <c r="AT15" s="90" t="str">
        <f t="shared" si="15"/>
        <v/>
      </c>
      <c r="AU15" s="99" t="str">
        <f t="shared" si="7"/>
        <v xml:space="preserve"> </v>
      </c>
      <c r="AV15" s="100" t="str">
        <f t="shared" si="8"/>
        <v xml:space="preserve"> </v>
      </c>
      <c r="AW15" s="93" t="str">
        <f t="shared" si="16"/>
        <v/>
      </c>
      <c r="AX15" s="101" t="str">
        <f t="shared" si="9"/>
        <v xml:space="preserve"> </v>
      </c>
      <c r="AY15" s="95" t="str">
        <f>'Electric HVAC'!AF21</f>
        <v/>
      </c>
      <c r="AZ15" s="96" t="str">
        <f>'Electric HVAC'!AG21</f>
        <v/>
      </c>
      <c r="BA15" s="56">
        <v>0</v>
      </c>
      <c r="BB15" s="56">
        <f t="shared" si="17"/>
        <v>0</v>
      </c>
      <c r="BC15" s="97">
        <f t="shared" si="18"/>
        <v>0</v>
      </c>
      <c r="BD15" s="56">
        <f t="shared" si="10"/>
        <v>0</v>
      </c>
      <c r="BE15" s="59" t="e">
        <f>IF(INDEX('HVAC Measure List'!$N$2:$Q$58,MATCH($D15,'HVAC Measure List'!$A$2:$A$58,0),MATCH(BE$5,'HVAC Measure List'!$N$1:$Q$1,0))="Calc",1.075*U15,INDEX('HVAC Measure List'!$N$2:$Q$58,MATCH($D15,'HVAC Measure List'!$A$2:$A$58,0),MATCH(BE$5,'HVAC Measure List'!$N$1:$Q$1,0)))</f>
        <v>#N/A</v>
      </c>
      <c r="BF15" s="59" t="e">
        <f>IF(INDEX('HVAC Measure List'!$N$2:$Q$58,MATCH($D15,'HVAC Measure List'!$A$2:$A$58,0),MATCH(BF$5,'HVAC Measure List'!$N$1:$Q$1,0))="Calc",1.075*V15,INDEX('HVAC Measure List'!$N$2:$Q$58,MATCH($D15,'HVAC Measure List'!$A$2:$A$58,0),MATCH(BF$5,'HVAC Measure List'!$N$1:$Q$1,0)))</f>
        <v>#N/A</v>
      </c>
      <c r="BG15" s="59" t="e">
        <f>IF(INDEX('HVAC Measure List'!$N$2:$Q$58,MATCH($D15,'HVAC Measure List'!$A$2:$A$58,0),MATCH(BG$5,'HVAC Measure List'!$N$1:$Q$1,0))="Calc",1.075*W15,INDEX('HVAC Measure List'!$N$2:$Q$58,MATCH($D15,'HVAC Measure List'!$A$2:$A$58,0),MATCH(BG$5,'HVAC Measure List'!$N$1:$Q$1,0)))</f>
        <v>#N/A</v>
      </c>
      <c r="BH15" s="59" t="e">
        <f>IF(INDEX('HVAC Measure List'!$N$2:$Q$58,MATCH($D15,'HVAC Measure List'!$A$2:$A$58,0),MATCH(BH$5,'HVAC Measure List'!$N$1:$Q$1,0))="Calc",1.075*W15,INDEX('HVAC Measure List'!$N$2:$Q$58,MATCH($D15,'HVAC Measure List'!$A$2:$A$58,0),MATCH(BH$5,'HVAC Measure List'!$N$1:$Q$1,0)))</f>
        <v>#N/A</v>
      </c>
      <c r="BI15" s="56" t="str" cm="1">
        <f t="array" ref="BI15">IFERROR(IF(BE15="N/A","",IF(INDEX($Z15:$AI15,,MATCH(BI$3,$Z$4:$AI$4,0))&gt;=BE15,TRUE,FALSE)),"")</f>
        <v/>
      </c>
      <c r="BJ15" s="56" t="str" cm="1">
        <f t="array" ref="BJ15">IFERROR(IF(BF15="N/A","",IF(INDEX($I15:$AI15,,MATCH(BJ$3,$I$4:$AI$4,0))&gt;=BF15,TRUE,FALSE)),"")</f>
        <v/>
      </c>
      <c r="BK15" s="56" t="str" cm="1">
        <f t="array" ref="BK15">IFERROR(IF(BH15="N/A","",IF(INDEX($Z15:$AI15,,MATCH(BK$3,$Z$4:$AI$4,0))&gt;=BH15,TRUE,FALSE)),"")</f>
        <v/>
      </c>
      <c r="BL15" s="56" t="str">
        <f t="shared" si="11"/>
        <v>Yes</v>
      </c>
      <c r="BM15" s="56" t="b">
        <f t="shared" si="19"/>
        <v>0</v>
      </c>
      <c r="BN15" s="56" t="b">
        <f t="shared" si="23"/>
        <v>0</v>
      </c>
      <c r="BO15" s="56" t="b">
        <f t="shared" si="20"/>
        <v>0</v>
      </c>
      <c r="BP15" s="56" t="b">
        <f t="shared" si="12"/>
        <v>1</v>
      </c>
      <c r="BR15" s="59">
        <f t="shared" si="21"/>
        <v>1</v>
      </c>
      <c r="BS15" s="59">
        <f>IF(AND(D15&lt;&gt;0,ISBLANK('Electric HVAC'!AE21)),0,1)</f>
        <v>1</v>
      </c>
      <c r="BT15" s="59">
        <f>IF(AND(D15&lt;&gt;0,OR(ISBLANK('Electric HVAC'!Q21),ISBLANK('Electric HVAC'!R21))),0,1)</f>
        <v>1</v>
      </c>
      <c r="BU15" s="59">
        <f>IF(AND(LEFT(D15,1)&lt;&gt;"O",OR('Electric HVAC'!H21&gt;'Electric HVAC'!J21,'Electric HVAC'!I21&lt;'Electric HVAC'!J21)),0,1)</f>
        <v>1</v>
      </c>
      <c r="BW15" s="56">
        <f t="shared" si="22"/>
        <v>1</v>
      </c>
    </row>
    <row r="16" spans="1:75" x14ac:dyDescent="0.25">
      <c r="A16" s="98">
        <v>10</v>
      </c>
      <c r="B16" s="76" t="str">
        <f>'Electric HVAC'!B22</f>
        <v>Commercial_Industrial</v>
      </c>
      <c r="C16" s="77">
        <f>'Electric HVAC'!C22</f>
        <v>0</v>
      </c>
      <c r="D16" s="76">
        <f>'Electric HVAC'!D22</f>
        <v>0</v>
      </c>
      <c r="E16" s="76" t="str">
        <f>'Electric HVAC'!E22</f>
        <v/>
      </c>
      <c r="F16" s="78" t="str">
        <f>'Electric HVAC'!F22</f>
        <v/>
      </c>
      <c r="G16" s="78">
        <f>'Electric HVAC'!P22</f>
        <v>0</v>
      </c>
      <c r="H16" s="79">
        <f>'Electric HVAC'!J22</f>
        <v>0</v>
      </c>
      <c r="I16" s="80">
        <f>'Electric HVAC'!K22</f>
        <v>0</v>
      </c>
      <c r="J16" s="80">
        <f>'Electric HVAC'!L22</f>
        <v>0</v>
      </c>
      <c r="K16" s="80">
        <f>'Electric HVAC'!M22</f>
        <v>0</v>
      </c>
      <c r="L16" s="80">
        <f>'Electric HVAC'!N22/IF(M16="HSPF",3.412,1)</f>
        <v>0</v>
      </c>
      <c r="M16" s="81" t="str">
        <f>'Electric HVAC'!O22</f>
        <v/>
      </c>
      <c r="N16" s="296">
        <f>'Electric HVAC'!T22</f>
        <v>0</v>
      </c>
      <c r="O16" s="297">
        <f>'Electric HVAC'!W22/1000</f>
        <v>0</v>
      </c>
      <c r="P16" s="297" t="str" cm="1">
        <f t="array" ref="P16">IFERROR(IF('Electric HVAC'!X22=0,INDEX(List!$B$40:$B$69,MATCH('Electric HVAC'!$U22&amp;'Electric HVAC'!$V22&amp;INDEX(List!$C$32:$C$36,MATCH('Electric HVAC'!$W22,List!$A$32:$A$36,1)),List!$A$40:$A$69,0),0),'Electric HVAC'!X22),"")</f>
        <v/>
      </c>
      <c r="Q16" s="297">
        <f>'Electric HVAC'!Y22/1000</f>
        <v>0</v>
      </c>
      <c r="R16" s="297" t="str" cm="1">
        <f t="array" ref="R16">IFERROR(IF('Electric HVAC'!Z22=0,INDEX(List!$C$40:$C$69,MATCH('Electric HVAC'!$U22&amp;'Electric HVAC'!$V22&amp;INDEX(List!$C$32:$C$36,MATCH('Electric HVAC'!$W22,List!$A$32:$A$36,1)),List!$A$40:$A$69,0),0),'Electric HVAC'!Z22),"")</f>
        <v/>
      </c>
      <c r="S16" s="297">
        <f>'Electric HVAC'!AD22</f>
        <v>0</v>
      </c>
      <c r="T16" s="298">
        <f>'Electric HVAC'!AC22</f>
        <v>0</v>
      </c>
      <c r="U16" s="82" t="str" cm="1">
        <f t="array" ref="U16">IFERROR(INDEX('HVAC Measure List'!$B$2:$S$55,MATCH($D16,'HVAC Measure List'!$A:$A,0)-1,MATCH(U$4,'HVAC Measure List'!$B$1:$S$1,0))," ")</f>
        <v xml:space="preserve"> </v>
      </c>
      <c r="V16" s="83" t="str" cm="1">
        <f t="array" ref="V16">IFERROR(IF(OR($E16 = "Packaged Terminal AC - PTAC",$E16 = "Packaged Terminal HP - PTHP"), 14 - (0.3 * $H16 / 1000),INDEX('HVAC Measure List'!$B$2:$S$55,MATCH($D16,'HVAC Measure List'!$A:$A,0)-1,MATCH(V$4,'HVAC Measure List'!$B$1:$S$1,0)))," ")</f>
        <v xml:space="preserve"> </v>
      </c>
      <c r="W16" s="83" t="str" cm="1">
        <f t="array" ref="W16">IFERROR(IF($E16 = "Packaged Terminal HP - PTHP", 3.7 - (0.052 * $H16 / 1000),INDEX('HVAC Measure List'!$B$2:$S$55,MATCH($D16,'HVAC Measure List'!$A:$A,0)-1,MATCH(W$4,'HVAC Measure List'!$B$1:$S$1,0)))," ")</f>
        <v xml:space="preserve"> </v>
      </c>
      <c r="X16" s="83" t="str" cm="1">
        <f t="array" ref="X16">IFERROR(INDEX('HVAC Measure List'!$B$2:$S$55,MATCH($D16,'HVAC Measure List'!$A:$A,0)-1,MATCH(X$4,'HVAC Measure List'!$B$1:$S$1,0))," ")</f>
        <v xml:space="preserve"> </v>
      </c>
      <c r="Y16" s="84" t="str">
        <f>IFERROR(INDEX('HVAC Measure List'!$S:$S,MATCH($D16,'HVAC Measure List'!$A:$A,0))," ")</f>
        <v xml:space="preserve"> </v>
      </c>
      <c r="Z16" s="85" t="str">
        <f t="shared" si="13"/>
        <v xml:space="preserve"> </v>
      </c>
      <c r="AA16" s="86">
        <f t="shared" si="0"/>
        <v>0</v>
      </c>
      <c r="AB16" s="279" t="str" cm="1">
        <f t="array" ref="AB16">IFERROR(IF(OR($E16 = "Packaged Terminal AC - PTAC",$E16 = "Packaged Terminal HP - PTHP"), 14 - (0.3 * $H16 / 1000),INDEX('HVAC Measure List'!$J:$K,MATCH($D16,'HVAC Measure List'!$A:$A,0),INDEX('HVAC Measure List'!$X:$X,MATCH($D16,'HVAC Measure List'!$A:$A,0),1)))," ")</f>
        <v xml:space="preserve"> </v>
      </c>
      <c r="AC16" s="279" t="str">
        <f>IFERROR(IF(INDEX('HVAC Measure List'!$X:$X,MATCH($D16,'HVAC Measure List'!$A:$A,0),1)=1,I16,J16),"")</f>
        <v/>
      </c>
      <c r="AD16" s="87" t="str" cm="1">
        <f t="array" ref="AD16">IFERROR(INDEX('HVAC Measure List'!$J:$K,MATCH($D16,'HVAC Measure List'!$A:$A,0),INDEX('HVAC Measure List'!$Z:$Z,MATCH($D16,'HVAC Measure List'!$A:$A,0),1)),"")</f>
        <v/>
      </c>
      <c r="AE16" s="295" t="str" cm="1">
        <f t="array" ref="AE16">IFERROR(INDEX($I16:$J16,1,INDEX('HVAC Measure List'!$Z:$Z,MATCH($D16,'HVAC Measure List'!$A:$A,0),1)),"")</f>
        <v/>
      </c>
      <c r="AF16" s="88" t="str">
        <f t="shared" si="1"/>
        <v xml:space="preserve"> </v>
      </c>
      <c r="AG16" s="88">
        <f t="shared" si="14"/>
        <v>0</v>
      </c>
      <c r="AH16" s="89" t="str">
        <f>IFERROR(INDEX(EFLH!$E$2:$E$29,MATCH($C16,EFLH!$D$2:$D$29,0))," ")</f>
        <v xml:space="preserve"> </v>
      </c>
      <c r="AI16" s="273" t="str">
        <f>IFERROR(INDEX(EFLH!$F$2:$F$29,MATCH($C16,EFLH!$D$2:$D$29,0))," ")</f>
        <v xml:space="preserve"> </v>
      </c>
      <c r="AJ16" s="283" t="str">
        <f t="shared" si="2"/>
        <v/>
      </c>
      <c r="AK16" s="112" t="str">
        <f t="shared" si="3"/>
        <v/>
      </c>
      <c r="AL16" s="112">
        <f>IF($E16=AL$2,N16 * O16/12 * INDEX(EFLH!$H$2:$H$29,MATCH(C16,EFLH!$D$2:$D$29,0)),0)</f>
        <v>0</v>
      </c>
      <c r="AM16" s="277">
        <f>IFERROR(IF($E16=AM$2,N16*O16*AI16*1/P16*INDEX(List!$B$23:$B$25,MATCH('Electric HVAC'!AB22,List!$A$23:$A$25,0)),0),"")</f>
        <v>0</v>
      </c>
      <c r="AN16" s="277">
        <f>IFERROR(IF($E16=AN$2,IF('Electric HVAC'!V22=List!$A$16,0,N16*Q16*AH16*1/R16*INDEX(List!$C$23:$C$25,MATCH('Electric HVAC'!AB22,List!$A$23:$A$25,0))),0),"")</f>
        <v>0</v>
      </c>
      <c r="AO16" s="277">
        <f t="shared" si="4"/>
        <v>0</v>
      </c>
      <c r="AP16" s="284">
        <f>IF($E16=AP$2,IF('Electric HVAC'!V22=List!$A$16,0,(S16-((S16*(84+5)+AJ16*(168-(84+5)))/168))*(0.03*Q16*AH16/R16)*N16),0)</f>
        <v>0</v>
      </c>
      <c r="AQ16" s="278" t="str">
        <f t="shared" si="5"/>
        <v/>
      </c>
      <c r="AR16" s="278" t="str">
        <f t="shared" si="6"/>
        <v/>
      </c>
      <c r="AS16" s="278" t="str">
        <f>IFERROR(ROUND(IF('Unit Savings'!BL16="No",0,1)*BW16*(AQ16+AR16),4),"")</f>
        <v/>
      </c>
      <c r="AT16" s="90" t="str">
        <f t="shared" si="15"/>
        <v/>
      </c>
      <c r="AU16" s="99" t="str">
        <f t="shared" si="7"/>
        <v xml:space="preserve"> </v>
      </c>
      <c r="AV16" s="100" t="str">
        <f t="shared" si="8"/>
        <v xml:space="preserve"> </v>
      </c>
      <c r="AW16" s="93" t="str">
        <f t="shared" si="16"/>
        <v/>
      </c>
      <c r="AX16" s="101" t="str">
        <f t="shared" si="9"/>
        <v xml:space="preserve"> </v>
      </c>
      <c r="AY16" s="95" t="str">
        <f>'Electric HVAC'!AF22</f>
        <v/>
      </c>
      <c r="AZ16" s="96" t="str">
        <f>'Electric HVAC'!AG22</f>
        <v/>
      </c>
      <c r="BA16" s="56">
        <v>0</v>
      </c>
      <c r="BB16" s="56">
        <f t="shared" si="17"/>
        <v>0</v>
      </c>
      <c r="BC16" s="97">
        <f t="shared" si="18"/>
        <v>0</v>
      </c>
      <c r="BD16" s="56">
        <f t="shared" si="10"/>
        <v>0</v>
      </c>
      <c r="BE16" s="59" t="e">
        <f>IF(INDEX('HVAC Measure List'!$N$2:$Q$58,MATCH($D16,'HVAC Measure List'!$A$2:$A$58,0),MATCH(BE$5,'HVAC Measure List'!$N$1:$Q$1,0))="Calc",1.075*U16,INDEX('HVAC Measure List'!$N$2:$Q$58,MATCH($D16,'HVAC Measure List'!$A$2:$A$58,0),MATCH(BE$5,'HVAC Measure List'!$N$1:$Q$1,0)))</f>
        <v>#N/A</v>
      </c>
      <c r="BF16" s="59" t="e">
        <f>IF(INDEX('HVAC Measure List'!$N$2:$Q$58,MATCH($D16,'HVAC Measure List'!$A$2:$A$58,0),MATCH(BF$5,'HVAC Measure List'!$N$1:$Q$1,0))="Calc",1.075*V16,INDEX('HVAC Measure List'!$N$2:$Q$58,MATCH($D16,'HVAC Measure List'!$A$2:$A$58,0),MATCH(BF$5,'HVAC Measure List'!$N$1:$Q$1,0)))</f>
        <v>#N/A</v>
      </c>
      <c r="BG16" s="59" t="e">
        <f>IF(INDEX('HVAC Measure List'!$N$2:$Q$58,MATCH($D16,'HVAC Measure List'!$A$2:$A$58,0),MATCH(BG$5,'HVAC Measure List'!$N$1:$Q$1,0))="Calc",1.075*W16,INDEX('HVAC Measure List'!$N$2:$Q$58,MATCH($D16,'HVAC Measure List'!$A$2:$A$58,0),MATCH(BG$5,'HVAC Measure List'!$N$1:$Q$1,0)))</f>
        <v>#N/A</v>
      </c>
      <c r="BH16" s="59" t="e">
        <f>IF(INDEX('HVAC Measure List'!$N$2:$Q$58,MATCH($D16,'HVAC Measure List'!$A$2:$A$58,0),MATCH(BH$5,'HVAC Measure List'!$N$1:$Q$1,0))="Calc",1.075*W16,INDEX('HVAC Measure List'!$N$2:$Q$58,MATCH($D16,'HVAC Measure List'!$A$2:$A$58,0),MATCH(BH$5,'HVAC Measure List'!$N$1:$Q$1,0)))</f>
        <v>#N/A</v>
      </c>
      <c r="BI16" s="56" t="str" cm="1">
        <f t="array" ref="BI16">IFERROR(IF(BE16="N/A","",IF(INDEX($Z16:$AI16,,MATCH(BI$3,$Z$4:$AI$4,0))&gt;=BE16,TRUE,FALSE)),"")</f>
        <v/>
      </c>
      <c r="BJ16" s="56" t="str" cm="1">
        <f t="array" ref="BJ16">IFERROR(IF(BF16="N/A","",IF(INDEX($I16:$AI16,,MATCH(BJ$3,$I$4:$AI$4,0))&gt;=BF16,TRUE,FALSE)),"")</f>
        <v/>
      </c>
      <c r="BK16" s="56" t="str" cm="1">
        <f t="array" ref="BK16">IFERROR(IF(BH16="N/A","",IF(INDEX($Z16:$AI16,,MATCH(BK$3,$Z$4:$AI$4,0))&gt;=BH16,TRUE,FALSE)),"")</f>
        <v/>
      </c>
      <c r="BL16" s="56" t="str">
        <f t="shared" si="11"/>
        <v>Yes</v>
      </c>
      <c r="BM16" s="56" t="b">
        <f t="shared" si="19"/>
        <v>0</v>
      </c>
      <c r="BN16" s="56" t="b">
        <f t="shared" si="23"/>
        <v>0</v>
      </c>
      <c r="BO16" s="56" t="b">
        <f t="shared" si="20"/>
        <v>0</v>
      </c>
      <c r="BP16" s="56" t="b">
        <f t="shared" si="12"/>
        <v>1</v>
      </c>
      <c r="BR16" s="59">
        <f t="shared" si="21"/>
        <v>1</v>
      </c>
      <c r="BS16" s="59">
        <f>IF(AND(D16&lt;&gt;0,ISBLANK('Electric HVAC'!AE22)),0,1)</f>
        <v>1</v>
      </c>
      <c r="BT16" s="59">
        <f>IF(AND(D16&lt;&gt;0,OR(ISBLANK('Electric HVAC'!Q22),ISBLANK('Electric HVAC'!R22))),0,1)</f>
        <v>1</v>
      </c>
      <c r="BU16" s="59">
        <f>IF(AND(LEFT(D16,1)&lt;&gt;"O",OR('Electric HVAC'!H22&gt;'Electric HVAC'!J22,'Electric HVAC'!I22&lt;'Electric HVAC'!J22)),0,1)</f>
        <v>1</v>
      </c>
      <c r="BW16" s="56">
        <f t="shared" si="22"/>
        <v>1</v>
      </c>
    </row>
    <row r="17" spans="1:75" x14ac:dyDescent="0.25">
      <c r="A17" s="98">
        <v>11</v>
      </c>
      <c r="B17" s="76" t="str">
        <f>'Electric HVAC'!B23</f>
        <v>Commercial_Industrial</v>
      </c>
      <c r="C17" s="77">
        <f>'Electric HVAC'!C23</f>
        <v>0</v>
      </c>
      <c r="D17" s="76">
        <f>'Electric HVAC'!D23</f>
        <v>0</v>
      </c>
      <c r="E17" s="76" t="str">
        <f>'Electric HVAC'!E23</f>
        <v/>
      </c>
      <c r="F17" s="78" t="str">
        <f>'Electric HVAC'!F23</f>
        <v/>
      </c>
      <c r="G17" s="78">
        <f>'Electric HVAC'!P23</f>
        <v>0</v>
      </c>
      <c r="H17" s="79">
        <f>'Electric HVAC'!J23</f>
        <v>0</v>
      </c>
      <c r="I17" s="80">
        <f>'Electric HVAC'!K23</f>
        <v>0</v>
      </c>
      <c r="J17" s="80">
        <f>'Electric HVAC'!L23</f>
        <v>0</v>
      </c>
      <c r="K17" s="80">
        <f>'Electric HVAC'!M23</f>
        <v>0</v>
      </c>
      <c r="L17" s="80">
        <f>'Electric HVAC'!N23/IF(M17="HSPF",3.412,1)</f>
        <v>0</v>
      </c>
      <c r="M17" s="81" t="str">
        <f>'Electric HVAC'!O23</f>
        <v/>
      </c>
      <c r="N17" s="296">
        <f>'Electric HVAC'!T23</f>
        <v>0</v>
      </c>
      <c r="O17" s="297">
        <f>'Electric HVAC'!W23/1000</f>
        <v>0</v>
      </c>
      <c r="P17" s="297" t="str" cm="1">
        <f t="array" ref="P17">IFERROR(IF('Electric HVAC'!X23=0,INDEX(List!$B$40:$B$69,MATCH('Electric HVAC'!$U23&amp;'Electric HVAC'!$V23&amp;INDEX(List!$C$32:$C$36,MATCH('Electric HVAC'!$W23,List!$A$32:$A$36,1)),List!$A$40:$A$69,0),0),'Electric HVAC'!X23),"")</f>
        <v/>
      </c>
      <c r="Q17" s="297">
        <f>'Electric HVAC'!Y23/1000</f>
        <v>0</v>
      </c>
      <c r="R17" s="297" t="str" cm="1">
        <f t="array" ref="R17">IFERROR(IF('Electric HVAC'!Z23=0,INDEX(List!$C$40:$C$69,MATCH('Electric HVAC'!$U23&amp;'Electric HVAC'!$V23&amp;INDEX(List!$C$32:$C$36,MATCH('Electric HVAC'!$W23,List!$A$32:$A$36,1)),List!$A$40:$A$69,0),0),'Electric HVAC'!Z23),"")</f>
        <v/>
      </c>
      <c r="S17" s="297">
        <f>'Electric HVAC'!AD23</f>
        <v>0</v>
      </c>
      <c r="T17" s="298">
        <f>'Electric HVAC'!AC23</f>
        <v>0</v>
      </c>
      <c r="U17" s="82" t="str" cm="1">
        <f t="array" ref="U17">IFERROR(INDEX('HVAC Measure List'!$B$2:$S$55,MATCH($D17,'HVAC Measure List'!$A:$A,0)-1,MATCH(U$4,'HVAC Measure List'!$B$1:$S$1,0))," ")</f>
        <v xml:space="preserve"> </v>
      </c>
      <c r="V17" s="83" t="str" cm="1">
        <f t="array" ref="V17">IFERROR(IF(OR($E17 = "Packaged Terminal AC - PTAC",$E17 = "Packaged Terminal HP - PTHP"), 14 - (0.3 * $H17 / 1000),INDEX('HVAC Measure List'!$B$2:$S$55,MATCH($D17,'HVAC Measure List'!$A:$A,0)-1,MATCH(V$4,'HVAC Measure List'!$B$1:$S$1,0)))," ")</f>
        <v xml:space="preserve"> </v>
      </c>
      <c r="W17" s="83" t="str" cm="1">
        <f t="array" ref="W17">IFERROR(IF($E17 = "Packaged Terminal HP - PTHP", 3.7 - (0.052 * $H17 / 1000),INDEX('HVAC Measure List'!$B$2:$S$55,MATCH($D17,'HVAC Measure List'!$A:$A,0)-1,MATCH(W$4,'HVAC Measure List'!$B$1:$S$1,0)))," ")</f>
        <v xml:space="preserve"> </v>
      </c>
      <c r="X17" s="83" t="str" cm="1">
        <f t="array" ref="X17">IFERROR(INDEX('HVAC Measure List'!$B$2:$S$55,MATCH($D17,'HVAC Measure List'!$A:$A,0)-1,MATCH(X$4,'HVAC Measure List'!$B$1:$S$1,0))," ")</f>
        <v xml:space="preserve"> </v>
      </c>
      <c r="Y17" s="84" t="str">
        <f>IFERROR(INDEX('HVAC Measure List'!$S:$S,MATCH($D17,'HVAC Measure List'!$A:$A,0))," ")</f>
        <v xml:space="preserve"> </v>
      </c>
      <c r="Z17" s="85" t="str">
        <f t="shared" si="13"/>
        <v xml:space="preserve"> </v>
      </c>
      <c r="AA17" s="86">
        <f t="shared" si="0"/>
        <v>0</v>
      </c>
      <c r="AB17" s="279" t="str" cm="1">
        <f t="array" ref="AB17">IFERROR(IF(OR($E17 = "Packaged Terminal AC - PTAC",$E17 = "Packaged Terminal HP - PTHP"), 14 - (0.3 * $H17 / 1000),INDEX('HVAC Measure List'!$J:$K,MATCH($D17,'HVAC Measure List'!$A:$A,0),INDEX('HVAC Measure List'!$X:$X,MATCH($D17,'HVAC Measure List'!$A:$A,0),1)))," ")</f>
        <v xml:space="preserve"> </v>
      </c>
      <c r="AC17" s="279" t="str">
        <f>IFERROR(IF(INDEX('HVAC Measure List'!$X:$X,MATCH($D17,'HVAC Measure List'!$A:$A,0),1)=1,I17,J17),"")</f>
        <v/>
      </c>
      <c r="AD17" s="87" t="str" cm="1">
        <f t="array" ref="AD17">IFERROR(INDEX('HVAC Measure List'!$J:$K,MATCH($D17,'HVAC Measure List'!$A:$A,0),INDEX('HVAC Measure List'!$Z:$Z,MATCH($D17,'HVAC Measure List'!$A:$A,0),1)),"")</f>
        <v/>
      </c>
      <c r="AE17" s="295" t="str" cm="1">
        <f t="array" ref="AE17">IFERROR(INDEX($I17:$J17,1,INDEX('HVAC Measure List'!$Z:$Z,MATCH($D17,'HVAC Measure List'!$A:$A,0),1)),"")</f>
        <v/>
      </c>
      <c r="AF17" s="88" t="str">
        <f t="shared" si="1"/>
        <v xml:space="preserve"> </v>
      </c>
      <c r="AG17" s="88">
        <f t="shared" si="14"/>
        <v>0</v>
      </c>
      <c r="AH17" s="89" t="str">
        <f>IFERROR(INDEX(EFLH!$E$2:$E$29,MATCH($C17,EFLH!$D$2:$D$29,0))," ")</f>
        <v xml:space="preserve"> </v>
      </c>
      <c r="AI17" s="273" t="str">
        <f>IFERROR(INDEX(EFLH!$F$2:$F$29,MATCH($C17,EFLH!$D$2:$D$29,0))," ")</f>
        <v xml:space="preserve"> </v>
      </c>
      <c r="AJ17" s="283" t="str">
        <f t="shared" si="2"/>
        <v/>
      </c>
      <c r="AK17" s="112" t="str">
        <f t="shared" si="3"/>
        <v/>
      </c>
      <c r="AL17" s="112">
        <f>IF($E17=AL$2,N17 * O17/12 * INDEX(EFLH!$H$2:$H$29,MATCH(C17,EFLH!$D$2:$D$29,0)),0)</f>
        <v>0</v>
      </c>
      <c r="AM17" s="277">
        <f>IFERROR(IF($E17=AM$2,N17*O17*AI17*1/P17*INDEX(List!$B$23:$B$25,MATCH('Electric HVAC'!AB23,List!$A$23:$A$25,0)),0),"")</f>
        <v>0</v>
      </c>
      <c r="AN17" s="277">
        <f>IFERROR(IF($E17=AN$2,IF('Electric HVAC'!V23=List!$A$16,0,N17*Q17*AH17*1/R17*INDEX(List!$C$23:$C$25,MATCH('Electric HVAC'!AB23,List!$A$23:$A$25,0))),0),"")</f>
        <v>0</v>
      </c>
      <c r="AO17" s="277">
        <f t="shared" si="4"/>
        <v>0</v>
      </c>
      <c r="AP17" s="284">
        <f>IF($E17=AP$2,IF('Electric HVAC'!V23=List!$A$16,0,(S17-((S17*(84+5)+AJ17*(168-(84+5)))/168))*(0.03*Q17*AH17/R17)*N17),0)</f>
        <v>0</v>
      </c>
      <c r="AQ17" s="278" t="str">
        <f t="shared" si="5"/>
        <v/>
      </c>
      <c r="AR17" s="278" t="str">
        <f t="shared" si="6"/>
        <v/>
      </c>
      <c r="AS17" s="278" t="str">
        <f>IFERROR(ROUND(IF('Unit Savings'!BL17="No",0,1)*BW17*(AQ17+AR17),4),"")</f>
        <v/>
      </c>
      <c r="AT17" s="90" t="str">
        <f t="shared" si="15"/>
        <v/>
      </c>
      <c r="AU17" s="99" t="str">
        <f t="shared" si="7"/>
        <v xml:space="preserve"> </v>
      </c>
      <c r="AV17" s="100" t="str">
        <f t="shared" si="8"/>
        <v xml:space="preserve"> </v>
      </c>
      <c r="AW17" s="93" t="str">
        <f t="shared" si="16"/>
        <v/>
      </c>
      <c r="AX17" s="101" t="str">
        <f t="shared" si="9"/>
        <v xml:space="preserve"> </v>
      </c>
      <c r="AY17" s="95" t="str">
        <f>'Electric HVAC'!AF23</f>
        <v/>
      </c>
      <c r="AZ17" s="96" t="str">
        <f>'Electric HVAC'!AG23</f>
        <v/>
      </c>
      <c r="BA17" s="56">
        <v>0</v>
      </c>
      <c r="BB17" s="56">
        <f t="shared" si="17"/>
        <v>0</v>
      </c>
      <c r="BC17" s="97">
        <f t="shared" si="18"/>
        <v>0</v>
      </c>
      <c r="BD17" s="56">
        <f t="shared" si="10"/>
        <v>0</v>
      </c>
      <c r="BE17" s="59" t="e">
        <f>IF(INDEX('HVAC Measure List'!$N$2:$Q$58,MATCH($D17,'HVAC Measure List'!$A$2:$A$58,0),MATCH(BE$5,'HVAC Measure List'!$N$1:$Q$1,0))="Calc",1.075*U17,INDEX('HVAC Measure List'!$N$2:$Q$58,MATCH($D17,'HVAC Measure List'!$A$2:$A$58,0),MATCH(BE$5,'HVAC Measure List'!$N$1:$Q$1,0)))</f>
        <v>#N/A</v>
      </c>
      <c r="BF17" s="59" t="e">
        <f>IF(INDEX('HVAC Measure List'!$N$2:$Q$58,MATCH($D17,'HVAC Measure List'!$A$2:$A$58,0),MATCH(BF$5,'HVAC Measure List'!$N$1:$Q$1,0))="Calc",1.075*V17,INDEX('HVAC Measure List'!$N$2:$Q$58,MATCH($D17,'HVAC Measure List'!$A$2:$A$58,0),MATCH(BF$5,'HVAC Measure List'!$N$1:$Q$1,0)))</f>
        <v>#N/A</v>
      </c>
      <c r="BG17" s="59" t="e">
        <f>IF(INDEX('HVAC Measure List'!$N$2:$Q$58,MATCH($D17,'HVAC Measure List'!$A$2:$A$58,0),MATCH(BG$5,'HVAC Measure List'!$N$1:$Q$1,0))="Calc",1.075*W17,INDEX('HVAC Measure List'!$N$2:$Q$58,MATCH($D17,'HVAC Measure List'!$A$2:$A$58,0),MATCH(BG$5,'HVAC Measure List'!$N$1:$Q$1,0)))</f>
        <v>#N/A</v>
      </c>
      <c r="BH17" s="59" t="e">
        <f>IF(INDEX('HVAC Measure List'!$N$2:$Q$58,MATCH($D17,'HVAC Measure List'!$A$2:$A$58,0),MATCH(BH$5,'HVAC Measure List'!$N$1:$Q$1,0))="Calc",1.075*W17,INDEX('HVAC Measure List'!$N$2:$Q$58,MATCH($D17,'HVAC Measure List'!$A$2:$A$58,0),MATCH(BH$5,'HVAC Measure List'!$N$1:$Q$1,0)))</f>
        <v>#N/A</v>
      </c>
      <c r="BI17" s="56" t="str" cm="1">
        <f t="array" ref="BI17">IFERROR(IF(BE17="N/A","",IF(INDEX($Z17:$AI17,,MATCH(BI$3,$Z$4:$AI$4,0))&gt;=BE17,TRUE,FALSE)),"")</f>
        <v/>
      </c>
      <c r="BJ17" s="56" t="str" cm="1">
        <f t="array" ref="BJ17">IFERROR(IF(BF17="N/A","",IF(INDEX($I17:$AI17,,MATCH(BJ$3,$I$4:$AI$4,0))&gt;=BF17,TRUE,FALSE)),"")</f>
        <v/>
      </c>
      <c r="BK17" s="56" t="str" cm="1">
        <f t="array" ref="BK17">IFERROR(IF(BH17="N/A","",IF(INDEX($Z17:$AI17,,MATCH(BK$3,$Z$4:$AI$4,0))&gt;=BH17,TRUE,FALSE)),"")</f>
        <v/>
      </c>
      <c r="BL17" s="56" t="str">
        <f t="shared" si="11"/>
        <v>Yes</v>
      </c>
      <c r="BM17" s="56" t="b">
        <f t="shared" si="19"/>
        <v>0</v>
      </c>
      <c r="BN17" s="56" t="b">
        <f t="shared" si="23"/>
        <v>0</v>
      </c>
      <c r="BO17" s="56" t="b">
        <f t="shared" si="20"/>
        <v>0</v>
      </c>
      <c r="BP17" s="56" t="b">
        <f t="shared" si="12"/>
        <v>1</v>
      </c>
      <c r="BR17" s="59">
        <f t="shared" si="21"/>
        <v>1</v>
      </c>
      <c r="BS17" s="59">
        <f>IF(AND(D17&lt;&gt;0,ISBLANK('Electric HVAC'!AE23)),0,1)</f>
        <v>1</v>
      </c>
      <c r="BT17" s="59">
        <f>IF(AND(D17&lt;&gt;0,OR(ISBLANK('Electric HVAC'!Q23),ISBLANK('Electric HVAC'!R23))),0,1)</f>
        <v>1</v>
      </c>
      <c r="BU17" s="59">
        <f>IF(AND(LEFT(D17,1)&lt;&gt;"O",OR('Electric HVAC'!H23&gt;'Electric HVAC'!J23,'Electric HVAC'!I23&lt;'Electric HVAC'!J23)),0,1)</f>
        <v>1</v>
      </c>
      <c r="BW17" s="56">
        <f t="shared" si="22"/>
        <v>1</v>
      </c>
    </row>
    <row r="18" spans="1:75" x14ac:dyDescent="0.25">
      <c r="A18" s="98">
        <v>12</v>
      </c>
      <c r="B18" s="76" t="str">
        <f>'Electric HVAC'!B24</f>
        <v>Commercial_Industrial</v>
      </c>
      <c r="C18" s="77">
        <f>'Electric HVAC'!C24</f>
        <v>0</v>
      </c>
      <c r="D18" s="76">
        <f>'Electric HVAC'!D24</f>
        <v>0</v>
      </c>
      <c r="E18" s="76" t="str">
        <f>'Electric HVAC'!E24</f>
        <v/>
      </c>
      <c r="F18" s="78" t="str">
        <f>'Electric HVAC'!F24</f>
        <v/>
      </c>
      <c r="G18" s="78">
        <f>'Electric HVAC'!P24</f>
        <v>0</v>
      </c>
      <c r="H18" s="79">
        <f>'Electric HVAC'!J24</f>
        <v>0</v>
      </c>
      <c r="I18" s="80">
        <f>'Electric HVAC'!K24</f>
        <v>0</v>
      </c>
      <c r="J18" s="80">
        <f>'Electric HVAC'!L24</f>
        <v>0</v>
      </c>
      <c r="K18" s="80">
        <f>'Electric HVAC'!M24</f>
        <v>0</v>
      </c>
      <c r="L18" s="80">
        <f>'Electric HVAC'!N24/IF(M18="HSPF",3.412,1)</f>
        <v>0</v>
      </c>
      <c r="M18" s="81" t="str">
        <f>'Electric HVAC'!O24</f>
        <v/>
      </c>
      <c r="N18" s="296">
        <f>'Electric HVAC'!T24</f>
        <v>0</v>
      </c>
      <c r="O18" s="297">
        <f>'Electric HVAC'!W24/1000</f>
        <v>0</v>
      </c>
      <c r="P18" s="297" t="str" cm="1">
        <f t="array" ref="P18">IFERROR(IF('Electric HVAC'!X24=0,INDEX(List!$B$40:$B$69,MATCH('Electric HVAC'!$U24&amp;'Electric HVAC'!$V24&amp;INDEX(List!$C$32:$C$36,MATCH('Electric HVAC'!$W24,List!$A$32:$A$36,1)),List!$A$40:$A$69,0),0),'Electric HVAC'!X24),"")</f>
        <v/>
      </c>
      <c r="Q18" s="297">
        <f>'Electric HVAC'!Y24/1000</f>
        <v>0</v>
      </c>
      <c r="R18" s="297" t="str" cm="1">
        <f t="array" ref="R18">IFERROR(IF('Electric HVAC'!Z24=0,INDEX(List!$C$40:$C$69,MATCH('Electric HVAC'!$U24&amp;'Electric HVAC'!$V24&amp;INDEX(List!$C$32:$C$36,MATCH('Electric HVAC'!$W24,List!$A$32:$A$36,1)),List!$A$40:$A$69,0),0),'Electric HVAC'!Z24),"")</f>
        <v/>
      </c>
      <c r="S18" s="297">
        <f>'Electric HVAC'!AD24</f>
        <v>0</v>
      </c>
      <c r="T18" s="298">
        <f>'Electric HVAC'!AC24</f>
        <v>0</v>
      </c>
      <c r="U18" s="82" t="str" cm="1">
        <f t="array" ref="U18">IFERROR(INDEX('HVAC Measure List'!$B$2:$S$55,MATCH($D18,'HVAC Measure List'!$A:$A,0)-1,MATCH(U$4,'HVAC Measure List'!$B$1:$S$1,0))," ")</f>
        <v xml:space="preserve"> </v>
      </c>
      <c r="V18" s="83" t="str" cm="1">
        <f t="array" ref="V18">IFERROR(IF(OR($E18 = "Packaged Terminal AC - PTAC",$E18 = "Packaged Terminal HP - PTHP"), 14 - (0.3 * $H18 / 1000),INDEX('HVAC Measure List'!$B$2:$S$55,MATCH($D18,'HVAC Measure List'!$A:$A,0)-1,MATCH(V$4,'HVAC Measure List'!$B$1:$S$1,0)))," ")</f>
        <v xml:space="preserve"> </v>
      </c>
      <c r="W18" s="83" t="str" cm="1">
        <f t="array" ref="W18">IFERROR(IF($E18 = "Packaged Terminal HP - PTHP", 3.7 - (0.052 * $H18 / 1000),INDEX('HVAC Measure List'!$B$2:$S$55,MATCH($D18,'HVAC Measure List'!$A:$A,0)-1,MATCH(W$4,'HVAC Measure List'!$B$1:$S$1,0)))," ")</f>
        <v xml:space="preserve"> </v>
      </c>
      <c r="X18" s="83" t="str" cm="1">
        <f t="array" ref="X18">IFERROR(INDEX('HVAC Measure List'!$B$2:$S$55,MATCH($D18,'HVAC Measure List'!$A:$A,0)-1,MATCH(X$4,'HVAC Measure List'!$B$1:$S$1,0))," ")</f>
        <v xml:space="preserve"> </v>
      </c>
      <c r="Y18" s="84" t="str">
        <f>IFERROR(INDEX('HVAC Measure List'!$S:$S,MATCH($D18,'HVAC Measure List'!$A:$A,0))," ")</f>
        <v xml:space="preserve"> </v>
      </c>
      <c r="Z18" s="85" t="str">
        <f t="shared" si="13"/>
        <v xml:space="preserve"> </v>
      </c>
      <c r="AA18" s="86">
        <f t="shared" si="0"/>
        <v>0</v>
      </c>
      <c r="AB18" s="279" t="str" cm="1">
        <f t="array" ref="AB18">IFERROR(IF(OR($E18 = "Packaged Terminal AC - PTAC",$E18 = "Packaged Terminal HP - PTHP"), 14 - (0.3 * $H18 / 1000),INDEX('HVAC Measure List'!$J:$K,MATCH($D18,'HVAC Measure List'!$A:$A,0),INDEX('HVAC Measure List'!$X:$X,MATCH($D18,'HVAC Measure List'!$A:$A,0),1)))," ")</f>
        <v xml:space="preserve"> </v>
      </c>
      <c r="AC18" s="279" t="str">
        <f>IFERROR(IF(INDEX('HVAC Measure List'!$X:$X,MATCH($D18,'HVAC Measure List'!$A:$A,0),1)=1,I18,J18),"")</f>
        <v/>
      </c>
      <c r="AD18" s="87" t="str" cm="1">
        <f t="array" ref="AD18">IFERROR(INDEX('HVAC Measure List'!$J:$K,MATCH($D18,'HVAC Measure List'!$A:$A,0),INDEX('HVAC Measure List'!$Z:$Z,MATCH($D18,'HVAC Measure List'!$A:$A,0),1)),"")</f>
        <v/>
      </c>
      <c r="AE18" s="295" t="str" cm="1">
        <f t="array" ref="AE18">IFERROR(INDEX($I18:$J18,1,INDEX('HVAC Measure List'!$Z:$Z,MATCH($D18,'HVAC Measure List'!$A:$A,0),1)),"")</f>
        <v/>
      </c>
      <c r="AF18" s="88" t="str">
        <f t="shared" si="1"/>
        <v xml:space="preserve"> </v>
      </c>
      <c r="AG18" s="88">
        <f t="shared" si="14"/>
        <v>0</v>
      </c>
      <c r="AH18" s="89" t="str">
        <f>IFERROR(INDEX(EFLH!$E$2:$E$29,MATCH($C18,EFLH!$D$2:$D$29,0))," ")</f>
        <v xml:space="preserve"> </v>
      </c>
      <c r="AI18" s="273" t="str">
        <f>IFERROR(INDEX(EFLH!$F$2:$F$29,MATCH($C18,EFLH!$D$2:$D$29,0))," ")</f>
        <v xml:space="preserve"> </v>
      </c>
      <c r="AJ18" s="283" t="str">
        <f t="shared" si="2"/>
        <v/>
      </c>
      <c r="AK18" s="112" t="str">
        <f t="shared" si="3"/>
        <v/>
      </c>
      <c r="AL18" s="112">
        <f>IF($E18=AL$2,N18 * O18/12 * INDEX(EFLH!$H$2:$H$29,MATCH(C18,EFLH!$D$2:$D$29,0)),0)</f>
        <v>0</v>
      </c>
      <c r="AM18" s="277">
        <f>IFERROR(IF($E18=AM$2,N18*O18*AI18*1/P18*INDEX(List!$B$23:$B$25,MATCH('Electric HVAC'!AB24,List!$A$23:$A$25,0)),0),"")</f>
        <v>0</v>
      </c>
      <c r="AN18" s="277">
        <f>IFERROR(IF($E18=AN$2,IF('Electric HVAC'!V24=List!$A$16,0,N18*Q18*AH18*1/R18*INDEX(List!$C$23:$C$25,MATCH('Electric HVAC'!AB24,List!$A$23:$A$25,0))),0),"")</f>
        <v>0</v>
      </c>
      <c r="AO18" s="277">
        <f t="shared" si="4"/>
        <v>0</v>
      </c>
      <c r="AP18" s="284">
        <f>IF($E18=AP$2,IF('Electric HVAC'!V24=List!$A$16,0,(S18-((S18*(84+5)+AJ18*(168-(84+5)))/168))*(0.03*Q18*AH18/R18)*N18),0)</f>
        <v>0</v>
      </c>
      <c r="AQ18" s="278" t="str">
        <f t="shared" si="5"/>
        <v/>
      </c>
      <c r="AR18" s="278" t="str">
        <f t="shared" si="6"/>
        <v/>
      </c>
      <c r="AS18" s="278" t="str">
        <f>IFERROR(ROUND(IF('Unit Savings'!BL18="No",0,1)*BW18*(AQ18+AR18),4),"")</f>
        <v/>
      </c>
      <c r="AT18" s="90" t="str">
        <f t="shared" si="15"/>
        <v/>
      </c>
      <c r="AU18" s="99" t="str">
        <f t="shared" si="7"/>
        <v xml:space="preserve"> </v>
      </c>
      <c r="AV18" s="100" t="str">
        <f t="shared" si="8"/>
        <v xml:space="preserve"> </v>
      </c>
      <c r="AW18" s="93" t="str">
        <f t="shared" si="16"/>
        <v/>
      </c>
      <c r="AX18" s="101" t="str">
        <f t="shared" si="9"/>
        <v xml:space="preserve"> </v>
      </c>
      <c r="AY18" s="95" t="str">
        <f>'Electric HVAC'!AF24</f>
        <v/>
      </c>
      <c r="AZ18" s="96" t="str">
        <f>'Electric HVAC'!AG24</f>
        <v/>
      </c>
      <c r="BA18" s="56">
        <v>0</v>
      </c>
      <c r="BB18" s="56">
        <f t="shared" si="17"/>
        <v>0</v>
      </c>
      <c r="BC18" s="97">
        <f t="shared" si="18"/>
        <v>0</v>
      </c>
      <c r="BD18" s="56">
        <f t="shared" si="10"/>
        <v>0</v>
      </c>
      <c r="BE18" s="59" t="e">
        <f>IF(INDEX('HVAC Measure List'!$N$2:$Q$58,MATCH($D18,'HVAC Measure List'!$A$2:$A$58,0),MATCH(BE$5,'HVAC Measure List'!$N$1:$Q$1,0))="Calc",1.075*U18,INDEX('HVAC Measure List'!$N$2:$Q$58,MATCH($D18,'HVAC Measure List'!$A$2:$A$58,0),MATCH(BE$5,'HVAC Measure List'!$N$1:$Q$1,0)))</f>
        <v>#N/A</v>
      </c>
      <c r="BF18" s="59" t="e">
        <f>IF(INDEX('HVAC Measure List'!$N$2:$Q$58,MATCH($D18,'HVAC Measure List'!$A$2:$A$58,0),MATCH(BF$5,'HVAC Measure List'!$N$1:$Q$1,0))="Calc",1.075*V18,INDEX('HVAC Measure List'!$N$2:$Q$58,MATCH($D18,'HVAC Measure List'!$A$2:$A$58,0),MATCH(BF$5,'HVAC Measure List'!$N$1:$Q$1,0)))</f>
        <v>#N/A</v>
      </c>
      <c r="BG18" s="59" t="e">
        <f>IF(INDEX('HVAC Measure List'!$N$2:$Q$58,MATCH($D18,'HVAC Measure List'!$A$2:$A$58,0),MATCH(BG$5,'HVAC Measure List'!$N$1:$Q$1,0))="Calc",1.075*W18,INDEX('HVAC Measure List'!$N$2:$Q$58,MATCH($D18,'HVAC Measure List'!$A$2:$A$58,0),MATCH(BG$5,'HVAC Measure List'!$N$1:$Q$1,0)))</f>
        <v>#N/A</v>
      </c>
      <c r="BH18" s="59" t="e">
        <f>IF(INDEX('HVAC Measure List'!$N$2:$Q$58,MATCH($D18,'HVAC Measure List'!$A$2:$A$58,0),MATCH(BH$5,'HVAC Measure List'!$N$1:$Q$1,0))="Calc",1.075*W18,INDEX('HVAC Measure List'!$N$2:$Q$58,MATCH($D18,'HVAC Measure List'!$A$2:$A$58,0),MATCH(BH$5,'HVAC Measure List'!$N$1:$Q$1,0)))</f>
        <v>#N/A</v>
      </c>
      <c r="BI18" s="56" t="str" cm="1">
        <f t="array" ref="BI18">IFERROR(IF(BE18="N/A","",IF(INDEX($Z18:$AI18,,MATCH(BI$3,$Z$4:$AI$4,0))&gt;=BE18,TRUE,FALSE)),"")</f>
        <v/>
      </c>
      <c r="BJ18" s="56" t="str" cm="1">
        <f t="array" ref="BJ18">IFERROR(IF(BF18="N/A","",IF(INDEX($I18:$AI18,,MATCH(BJ$3,$I$4:$AI$4,0))&gt;=BF18,TRUE,FALSE)),"")</f>
        <v/>
      </c>
      <c r="BK18" s="56" t="str" cm="1">
        <f t="array" ref="BK18">IFERROR(IF(BH18="N/A","",IF(INDEX($Z18:$AI18,,MATCH(BK$3,$Z$4:$AI$4,0))&gt;=BH18,TRUE,FALSE)),"")</f>
        <v/>
      </c>
      <c r="BL18" s="56" t="str">
        <f t="shared" si="11"/>
        <v>Yes</v>
      </c>
      <c r="BM18" s="56" t="b">
        <f t="shared" si="19"/>
        <v>0</v>
      </c>
      <c r="BN18" s="56" t="b">
        <f t="shared" si="23"/>
        <v>0</v>
      </c>
      <c r="BO18" s="56" t="b">
        <f t="shared" si="20"/>
        <v>0</v>
      </c>
      <c r="BP18" s="56" t="b">
        <f t="shared" si="12"/>
        <v>1</v>
      </c>
      <c r="BR18" s="59">
        <f t="shared" si="21"/>
        <v>1</v>
      </c>
      <c r="BS18" s="59">
        <f>IF(AND(D18&lt;&gt;0,ISBLANK('Electric HVAC'!AE24)),0,1)</f>
        <v>1</v>
      </c>
      <c r="BT18" s="59">
        <f>IF(AND(D18&lt;&gt;0,OR(ISBLANK('Electric HVAC'!Q24),ISBLANK('Electric HVAC'!R24))),0,1)</f>
        <v>1</v>
      </c>
      <c r="BU18" s="59">
        <f>IF(AND(LEFT(D18,1)&lt;&gt;"O",OR('Electric HVAC'!H24&gt;'Electric HVAC'!J24,'Electric HVAC'!I24&lt;'Electric HVAC'!J24)),0,1)</f>
        <v>1</v>
      </c>
      <c r="BW18" s="56">
        <f t="shared" si="22"/>
        <v>1</v>
      </c>
    </row>
    <row r="19" spans="1:75" x14ac:dyDescent="0.25">
      <c r="A19" s="98">
        <v>13</v>
      </c>
      <c r="B19" s="76" t="str">
        <f>'Electric HVAC'!B25</f>
        <v>Commercial_Industrial</v>
      </c>
      <c r="C19" s="77">
        <f>'Electric HVAC'!C25</f>
        <v>0</v>
      </c>
      <c r="D19" s="76">
        <f>'Electric HVAC'!D25</f>
        <v>0</v>
      </c>
      <c r="E19" s="76" t="str">
        <f>'Electric HVAC'!E25</f>
        <v/>
      </c>
      <c r="F19" s="78" t="str">
        <f>'Electric HVAC'!F25</f>
        <v/>
      </c>
      <c r="G19" s="78">
        <f>'Electric HVAC'!P25</f>
        <v>0</v>
      </c>
      <c r="H19" s="79">
        <f>'Electric HVAC'!J25</f>
        <v>0</v>
      </c>
      <c r="I19" s="80">
        <f>'Electric HVAC'!K25</f>
        <v>0</v>
      </c>
      <c r="J19" s="80">
        <f>'Electric HVAC'!L25</f>
        <v>0</v>
      </c>
      <c r="K19" s="80">
        <f>'Electric HVAC'!M25</f>
        <v>0</v>
      </c>
      <c r="L19" s="80">
        <f>'Electric HVAC'!N25/IF(M19="HSPF",3.412,1)</f>
        <v>0</v>
      </c>
      <c r="M19" s="81" t="str">
        <f>'Electric HVAC'!O25</f>
        <v/>
      </c>
      <c r="N19" s="296">
        <f>'Electric HVAC'!T25</f>
        <v>0</v>
      </c>
      <c r="O19" s="297">
        <f>'Electric HVAC'!W25/1000</f>
        <v>0</v>
      </c>
      <c r="P19" s="297" t="str" cm="1">
        <f t="array" ref="P19">IFERROR(IF('Electric HVAC'!X25=0,INDEX(List!$B$40:$B$69,MATCH('Electric HVAC'!$U25&amp;'Electric HVAC'!$V25&amp;INDEX(List!$C$32:$C$36,MATCH('Electric HVAC'!$W25,List!$A$32:$A$36,1)),List!$A$40:$A$69,0),0),'Electric HVAC'!X25),"")</f>
        <v/>
      </c>
      <c r="Q19" s="297">
        <f>'Electric HVAC'!Y25/1000</f>
        <v>0</v>
      </c>
      <c r="R19" s="297" t="str" cm="1">
        <f t="array" ref="R19">IFERROR(IF('Electric HVAC'!Z25=0,INDEX(List!$C$40:$C$69,MATCH('Electric HVAC'!$U25&amp;'Electric HVAC'!$V25&amp;INDEX(List!$C$32:$C$36,MATCH('Electric HVAC'!$W25,List!$A$32:$A$36,1)),List!$A$40:$A$69,0),0),'Electric HVAC'!Z25),"")</f>
        <v/>
      </c>
      <c r="S19" s="297">
        <f>'Electric HVAC'!AD25</f>
        <v>0</v>
      </c>
      <c r="T19" s="298">
        <f>'Electric HVAC'!AC25</f>
        <v>0</v>
      </c>
      <c r="U19" s="82" t="str" cm="1">
        <f t="array" ref="U19">IFERROR(INDEX('HVAC Measure List'!$B$2:$S$55,MATCH($D19,'HVAC Measure List'!$A:$A,0)-1,MATCH(U$4,'HVAC Measure List'!$B$1:$S$1,0))," ")</f>
        <v xml:space="preserve"> </v>
      </c>
      <c r="V19" s="83" t="str" cm="1">
        <f t="array" ref="V19">IFERROR(IF(OR($E19 = "Packaged Terminal AC - PTAC",$E19 = "Packaged Terminal HP - PTHP"), 14 - (0.3 * $H19 / 1000),INDEX('HVAC Measure List'!$B$2:$S$55,MATCH($D19,'HVAC Measure List'!$A:$A,0)-1,MATCH(V$4,'HVAC Measure List'!$B$1:$S$1,0)))," ")</f>
        <v xml:space="preserve"> </v>
      </c>
      <c r="W19" s="83" t="str" cm="1">
        <f t="array" ref="W19">IFERROR(IF($E19 = "Packaged Terminal HP - PTHP", 3.7 - (0.052 * $H19 / 1000),INDEX('HVAC Measure List'!$B$2:$S$55,MATCH($D19,'HVAC Measure List'!$A:$A,0)-1,MATCH(W$4,'HVAC Measure List'!$B$1:$S$1,0)))," ")</f>
        <v xml:space="preserve"> </v>
      </c>
      <c r="X19" s="83" t="str" cm="1">
        <f t="array" ref="X19">IFERROR(INDEX('HVAC Measure List'!$B$2:$S$55,MATCH($D19,'HVAC Measure List'!$A:$A,0)-1,MATCH(X$4,'HVAC Measure List'!$B$1:$S$1,0))," ")</f>
        <v xml:space="preserve"> </v>
      </c>
      <c r="Y19" s="84" t="str">
        <f>IFERROR(INDEX('HVAC Measure List'!$S:$S,MATCH($D19,'HVAC Measure List'!$A:$A,0))," ")</f>
        <v xml:space="preserve"> </v>
      </c>
      <c r="Z19" s="85" t="str">
        <f t="shared" si="13"/>
        <v xml:space="preserve"> </v>
      </c>
      <c r="AA19" s="86">
        <f t="shared" si="0"/>
        <v>0</v>
      </c>
      <c r="AB19" s="279" t="str" cm="1">
        <f t="array" ref="AB19">IFERROR(IF(OR($E19 = "Packaged Terminal AC - PTAC",$E19 = "Packaged Terminal HP - PTHP"), 14 - (0.3 * $H19 / 1000),INDEX('HVAC Measure List'!$J:$K,MATCH($D19,'HVAC Measure List'!$A:$A,0),INDEX('HVAC Measure List'!$X:$X,MATCH($D19,'HVAC Measure List'!$A:$A,0),1)))," ")</f>
        <v xml:space="preserve"> </v>
      </c>
      <c r="AC19" s="279" t="str">
        <f>IFERROR(IF(INDEX('HVAC Measure List'!$X:$X,MATCH($D19,'HVAC Measure List'!$A:$A,0),1)=1,I19,J19),"")</f>
        <v/>
      </c>
      <c r="AD19" s="87" t="str" cm="1">
        <f t="array" ref="AD19">IFERROR(INDEX('HVAC Measure List'!$J:$K,MATCH($D19,'HVAC Measure List'!$A:$A,0),INDEX('HVAC Measure List'!$Z:$Z,MATCH($D19,'HVAC Measure List'!$A:$A,0),1)),"")</f>
        <v/>
      </c>
      <c r="AE19" s="295" t="str" cm="1">
        <f t="array" ref="AE19">IFERROR(INDEX($I19:$J19,1,INDEX('HVAC Measure List'!$Z:$Z,MATCH($D19,'HVAC Measure List'!$A:$A,0),1)),"")</f>
        <v/>
      </c>
      <c r="AF19" s="88" t="str">
        <f t="shared" si="1"/>
        <v xml:space="preserve"> </v>
      </c>
      <c r="AG19" s="88">
        <f t="shared" si="14"/>
        <v>0</v>
      </c>
      <c r="AH19" s="89" t="str">
        <f>IFERROR(INDEX(EFLH!$E$2:$E$29,MATCH($C19,EFLH!$D$2:$D$29,0))," ")</f>
        <v xml:space="preserve"> </v>
      </c>
      <c r="AI19" s="273" t="str">
        <f>IFERROR(INDEX(EFLH!$F$2:$F$29,MATCH($C19,EFLH!$D$2:$D$29,0))," ")</f>
        <v xml:space="preserve"> </v>
      </c>
      <c r="AJ19" s="283" t="str">
        <f t="shared" si="2"/>
        <v/>
      </c>
      <c r="AK19" s="112" t="str">
        <f t="shared" si="3"/>
        <v/>
      </c>
      <c r="AL19" s="112">
        <f>IF($E19=AL$2,N19 * O19/12 * INDEX(EFLH!$H$2:$H$29,MATCH(C19,EFLH!$D$2:$D$29,0)),0)</f>
        <v>0</v>
      </c>
      <c r="AM19" s="277">
        <f>IFERROR(IF($E19=AM$2,N19*O19*AI19*1/P19*INDEX(List!$B$23:$B$25,MATCH('Electric HVAC'!AB25,List!$A$23:$A$25,0)),0),"")</f>
        <v>0</v>
      </c>
      <c r="AN19" s="277">
        <f>IFERROR(IF($E19=AN$2,IF('Electric HVAC'!V25=List!$A$16,0,N19*Q19*AH19*1/R19*INDEX(List!$C$23:$C$25,MATCH('Electric HVAC'!AB25,List!$A$23:$A$25,0))),0),"")</f>
        <v>0</v>
      </c>
      <c r="AO19" s="277">
        <f t="shared" si="4"/>
        <v>0</v>
      </c>
      <c r="AP19" s="284">
        <f>IF($E19=AP$2,IF('Electric HVAC'!V25=List!$A$16,0,(S19-((S19*(84+5)+AJ19*(168-(84+5)))/168))*(0.03*Q19*AH19/R19)*N19),0)</f>
        <v>0</v>
      </c>
      <c r="AQ19" s="278" t="str">
        <f t="shared" si="5"/>
        <v/>
      </c>
      <c r="AR19" s="278" t="str">
        <f t="shared" si="6"/>
        <v/>
      </c>
      <c r="AS19" s="278" t="str">
        <f>IFERROR(ROUND(IF('Unit Savings'!BL19="No",0,1)*BW19*(AQ19+AR19),4),"")</f>
        <v/>
      </c>
      <c r="AT19" s="90" t="str">
        <f t="shared" si="15"/>
        <v/>
      </c>
      <c r="AU19" s="99" t="str">
        <f t="shared" si="7"/>
        <v xml:space="preserve"> </v>
      </c>
      <c r="AV19" s="100" t="str">
        <f t="shared" si="8"/>
        <v xml:space="preserve"> </v>
      </c>
      <c r="AW19" s="93" t="str">
        <f t="shared" si="16"/>
        <v/>
      </c>
      <c r="AX19" s="101" t="str">
        <f t="shared" si="9"/>
        <v xml:space="preserve"> </v>
      </c>
      <c r="AY19" s="95" t="str">
        <f>'Electric HVAC'!AF25</f>
        <v/>
      </c>
      <c r="AZ19" s="96" t="str">
        <f>'Electric HVAC'!AG25</f>
        <v/>
      </c>
      <c r="BA19" s="56">
        <v>0</v>
      </c>
      <c r="BB19" s="56">
        <f t="shared" si="17"/>
        <v>0</v>
      </c>
      <c r="BC19" s="97">
        <f t="shared" si="18"/>
        <v>0</v>
      </c>
      <c r="BD19" s="56">
        <f t="shared" si="10"/>
        <v>0</v>
      </c>
      <c r="BE19" s="59" t="e">
        <f>IF(INDEX('HVAC Measure List'!$N$2:$Q$58,MATCH($D19,'HVAC Measure List'!$A$2:$A$58,0),MATCH(BE$5,'HVAC Measure List'!$N$1:$Q$1,0))="Calc",1.075*U19,INDEX('HVAC Measure List'!$N$2:$Q$58,MATCH($D19,'HVAC Measure List'!$A$2:$A$58,0),MATCH(BE$5,'HVAC Measure List'!$N$1:$Q$1,0)))</f>
        <v>#N/A</v>
      </c>
      <c r="BF19" s="59" t="e">
        <f>IF(INDEX('HVAC Measure List'!$N$2:$Q$58,MATCH($D19,'HVAC Measure List'!$A$2:$A$58,0),MATCH(BF$5,'HVAC Measure List'!$N$1:$Q$1,0))="Calc",1.075*V19,INDEX('HVAC Measure List'!$N$2:$Q$58,MATCH($D19,'HVAC Measure List'!$A$2:$A$58,0),MATCH(BF$5,'HVAC Measure List'!$N$1:$Q$1,0)))</f>
        <v>#N/A</v>
      </c>
      <c r="BG19" s="59" t="e">
        <f>IF(INDEX('HVAC Measure List'!$N$2:$Q$58,MATCH($D19,'HVAC Measure List'!$A$2:$A$58,0),MATCH(BG$5,'HVAC Measure List'!$N$1:$Q$1,0))="Calc",1.075*W19,INDEX('HVAC Measure List'!$N$2:$Q$58,MATCH($D19,'HVAC Measure List'!$A$2:$A$58,0),MATCH(BG$5,'HVAC Measure List'!$N$1:$Q$1,0)))</f>
        <v>#N/A</v>
      </c>
      <c r="BH19" s="59" t="e">
        <f>IF(INDEX('HVAC Measure List'!$N$2:$Q$58,MATCH($D19,'HVAC Measure List'!$A$2:$A$58,0),MATCH(BH$5,'HVAC Measure List'!$N$1:$Q$1,0))="Calc",1.075*W19,INDEX('HVAC Measure List'!$N$2:$Q$58,MATCH($D19,'HVAC Measure List'!$A$2:$A$58,0),MATCH(BH$5,'HVAC Measure List'!$N$1:$Q$1,0)))</f>
        <v>#N/A</v>
      </c>
      <c r="BI19" s="56" t="str" cm="1">
        <f t="array" ref="BI19">IFERROR(IF(BE19="N/A","",IF(INDEX($Z19:$AI19,,MATCH(BI$3,$Z$4:$AI$4,0))&gt;=BE19,TRUE,FALSE)),"")</f>
        <v/>
      </c>
      <c r="BJ19" s="56" t="str" cm="1">
        <f t="array" ref="BJ19">IFERROR(IF(BF19="N/A","",IF(INDEX($I19:$AI19,,MATCH(BJ$3,$I$4:$AI$4,0))&gt;=BF19,TRUE,FALSE)),"")</f>
        <v/>
      </c>
      <c r="BK19" s="56" t="str" cm="1">
        <f t="array" ref="BK19">IFERROR(IF(BH19="N/A","",IF(INDEX($Z19:$AI19,,MATCH(BK$3,$Z$4:$AI$4,0))&gt;=BH19,TRUE,FALSE)),"")</f>
        <v/>
      </c>
      <c r="BL19" s="56" t="str">
        <f t="shared" si="11"/>
        <v>Yes</v>
      </c>
      <c r="BM19" s="56" t="b">
        <f t="shared" si="19"/>
        <v>0</v>
      </c>
      <c r="BN19" s="56" t="b">
        <f t="shared" si="23"/>
        <v>0</v>
      </c>
      <c r="BO19" s="56" t="b">
        <f t="shared" si="20"/>
        <v>0</v>
      </c>
      <c r="BP19" s="56" t="b">
        <f t="shared" si="12"/>
        <v>1</v>
      </c>
      <c r="BR19" s="59">
        <f t="shared" si="21"/>
        <v>1</v>
      </c>
      <c r="BS19" s="59">
        <f>IF(AND(D19&lt;&gt;0,ISBLANK('Electric HVAC'!AE25)),0,1)</f>
        <v>1</v>
      </c>
      <c r="BT19" s="59">
        <f>IF(AND(D19&lt;&gt;0,OR(ISBLANK('Electric HVAC'!Q25),ISBLANK('Electric HVAC'!R25))),0,1)</f>
        <v>1</v>
      </c>
      <c r="BU19" s="59">
        <f>IF(AND(LEFT(D19,1)&lt;&gt;"O",OR('Electric HVAC'!H25&gt;'Electric HVAC'!J25,'Electric HVAC'!I25&lt;'Electric HVAC'!J25)),0,1)</f>
        <v>1</v>
      </c>
      <c r="BW19" s="56">
        <f t="shared" si="22"/>
        <v>1</v>
      </c>
    </row>
    <row r="20" spans="1:75" x14ac:dyDescent="0.25">
      <c r="A20" s="98">
        <v>14</v>
      </c>
      <c r="B20" s="76" t="str">
        <f>'Electric HVAC'!B26</f>
        <v>Commercial_Industrial</v>
      </c>
      <c r="C20" s="77">
        <f>'Electric HVAC'!C26</f>
        <v>0</v>
      </c>
      <c r="D20" s="76">
        <f>'Electric HVAC'!D26</f>
        <v>0</v>
      </c>
      <c r="E20" s="76" t="str">
        <f>'Electric HVAC'!E26</f>
        <v/>
      </c>
      <c r="F20" s="78" t="str">
        <f>'Electric HVAC'!F26</f>
        <v/>
      </c>
      <c r="G20" s="78">
        <f>'Electric HVAC'!P26</f>
        <v>0</v>
      </c>
      <c r="H20" s="79">
        <f>'Electric HVAC'!J26</f>
        <v>0</v>
      </c>
      <c r="I20" s="80">
        <f>'Electric HVAC'!K26</f>
        <v>0</v>
      </c>
      <c r="J20" s="80">
        <f>'Electric HVAC'!L26</f>
        <v>0</v>
      </c>
      <c r="K20" s="80">
        <f>'Electric HVAC'!M26</f>
        <v>0</v>
      </c>
      <c r="L20" s="80">
        <f>'Electric HVAC'!N26/IF(M20="HSPF",3.412,1)</f>
        <v>0</v>
      </c>
      <c r="M20" s="81" t="str">
        <f>'Electric HVAC'!O26</f>
        <v/>
      </c>
      <c r="N20" s="296">
        <f>'Electric HVAC'!T26</f>
        <v>0</v>
      </c>
      <c r="O20" s="297">
        <f>'Electric HVAC'!W26/1000</f>
        <v>0</v>
      </c>
      <c r="P20" s="297" t="str" cm="1">
        <f t="array" ref="P20">IFERROR(IF('Electric HVAC'!X26=0,INDEX(List!$B$40:$B$69,MATCH('Electric HVAC'!$U26&amp;'Electric HVAC'!$V26&amp;INDEX(List!$C$32:$C$36,MATCH('Electric HVAC'!$W26,List!$A$32:$A$36,1)),List!$A$40:$A$69,0),0),'Electric HVAC'!X26),"")</f>
        <v/>
      </c>
      <c r="Q20" s="297">
        <f>'Electric HVAC'!Y26/1000</f>
        <v>0</v>
      </c>
      <c r="R20" s="297" t="str" cm="1">
        <f t="array" ref="R20">IFERROR(IF('Electric HVAC'!Z26=0,INDEX(List!$C$40:$C$69,MATCH('Electric HVAC'!$U26&amp;'Electric HVAC'!$V26&amp;INDEX(List!$C$32:$C$36,MATCH('Electric HVAC'!$W26,List!$A$32:$A$36,1)),List!$A$40:$A$69,0),0),'Electric HVAC'!Z26),"")</f>
        <v/>
      </c>
      <c r="S20" s="297">
        <f>'Electric HVAC'!AD26</f>
        <v>0</v>
      </c>
      <c r="T20" s="298">
        <f>'Electric HVAC'!AC26</f>
        <v>0</v>
      </c>
      <c r="U20" s="82" t="str" cm="1">
        <f t="array" ref="U20">IFERROR(INDEX('HVAC Measure List'!$B$2:$S$55,MATCH($D20,'HVAC Measure List'!$A:$A,0)-1,MATCH(U$4,'HVAC Measure List'!$B$1:$S$1,0))," ")</f>
        <v xml:space="preserve"> </v>
      </c>
      <c r="V20" s="83" t="str" cm="1">
        <f t="array" ref="V20">IFERROR(IF(OR($E20 = "Packaged Terminal AC - PTAC",$E20 = "Packaged Terminal HP - PTHP"), 14 - (0.3 * $H20 / 1000),INDEX('HVAC Measure List'!$B$2:$S$55,MATCH($D20,'HVAC Measure List'!$A:$A,0)-1,MATCH(V$4,'HVAC Measure List'!$B$1:$S$1,0)))," ")</f>
        <v xml:space="preserve"> </v>
      </c>
      <c r="W20" s="83" t="str" cm="1">
        <f t="array" ref="W20">IFERROR(IF($E20 = "Packaged Terminal HP - PTHP", 3.7 - (0.052 * $H20 / 1000),INDEX('HVAC Measure List'!$B$2:$S$55,MATCH($D20,'HVAC Measure List'!$A:$A,0)-1,MATCH(W$4,'HVAC Measure List'!$B$1:$S$1,0)))," ")</f>
        <v xml:space="preserve"> </v>
      </c>
      <c r="X20" s="83" t="str" cm="1">
        <f t="array" ref="X20">IFERROR(INDEX('HVAC Measure List'!$B$2:$S$55,MATCH($D20,'HVAC Measure List'!$A:$A,0)-1,MATCH(X$4,'HVAC Measure List'!$B$1:$S$1,0))," ")</f>
        <v xml:space="preserve"> </v>
      </c>
      <c r="Y20" s="84" t="str">
        <f>IFERROR(INDEX('HVAC Measure List'!$S:$S,MATCH($D20,'HVAC Measure List'!$A:$A,0))," ")</f>
        <v xml:space="preserve"> </v>
      </c>
      <c r="Z20" s="85" t="str">
        <f t="shared" si="13"/>
        <v xml:space="preserve"> </v>
      </c>
      <c r="AA20" s="86">
        <f t="shared" si="0"/>
        <v>0</v>
      </c>
      <c r="AB20" s="279" t="str" cm="1">
        <f t="array" ref="AB20">IFERROR(IF(OR($E20 = "Packaged Terminal AC - PTAC",$E20 = "Packaged Terminal HP - PTHP"), 14 - (0.3 * $H20 / 1000),INDEX('HVAC Measure List'!$J:$K,MATCH($D20,'HVAC Measure List'!$A:$A,0),INDEX('HVAC Measure List'!$X:$X,MATCH($D20,'HVAC Measure List'!$A:$A,0),1)))," ")</f>
        <v xml:space="preserve"> </v>
      </c>
      <c r="AC20" s="279" t="str">
        <f>IFERROR(IF(INDEX('HVAC Measure List'!$X:$X,MATCH($D20,'HVAC Measure List'!$A:$A,0),1)=1,I20,J20),"")</f>
        <v/>
      </c>
      <c r="AD20" s="87" t="str" cm="1">
        <f t="array" ref="AD20">IFERROR(INDEX('HVAC Measure List'!$J:$K,MATCH($D20,'HVAC Measure List'!$A:$A,0),INDEX('HVAC Measure List'!$Z:$Z,MATCH($D20,'HVAC Measure List'!$A:$A,0),1)),"")</f>
        <v/>
      </c>
      <c r="AE20" s="295" t="str" cm="1">
        <f t="array" ref="AE20">IFERROR(INDEX($I20:$J20,1,INDEX('HVAC Measure List'!$Z:$Z,MATCH($D20,'HVAC Measure List'!$A:$A,0),1)),"")</f>
        <v/>
      </c>
      <c r="AF20" s="88" t="str">
        <f t="shared" si="1"/>
        <v xml:space="preserve"> </v>
      </c>
      <c r="AG20" s="88">
        <f t="shared" si="14"/>
        <v>0</v>
      </c>
      <c r="AH20" s="89" t="str">
        <f>IFERROR(INDEX(EFLH!$E$2:$E$29,MATCH($C20,EFLH!$D$2:$D$29,0))," ")</f>
        <v xml:space="preserve"> </v>
      </c>
      <c r="AI20" s="273" t="str">
        <f>IFERROR(INDEX(EFLH!$F$2:$F$29,MATCH($C20,EFLH!$D$2:$D$29,0))," ")</f>
        <v xml:space="preserve"> </v>
      </c>
      <c r="AJ20" s="283" t="str">
        <f t="shared" si="2"/>
        <v/>
      </c>
      <c r="AK20" s="112" t="str">
        <f t="shared" si="3"/>
        <v/>
      </c>
      <c r="AL20" s="112">
        <f>IF($E20=AL$2,N20 * O20/12 * INDEX(EFLH!$H$2:$H$29,MATCH(C20,EFLH!$D$2:$D$29,0)),0)</f>
        <v>0</v>
      </c>
      <c r="AM20" s="277">
        <f>IFERROR(IF($E20=AM$2,N20*O20*AI20*1/P20*INDEX(List!$B$23:$B$25,MATCH('Electric HVAC'!AB26,List!$A$23:$A$25,0)),0),"")</f>
        <v>0</v>
      </c>
      <c r="AN20" s="277">
        <f>IFERROR(IF($E20=AN$2,IF('Electric HVAC'!V26=List!$A$16,0,N20*Q20*AH20*1/R20*INDEX(List!$C$23:$C$25,MATCH('Electric HVAC'!AB26,List!$A$23:$A$25,0))),0),"")</f>
        <v>0</v>
      </c>
      <c r="AO20" s="277">
        <f t="shared" si="4"/>
        <v>0</v>
      </c>
      <c r="AP20" s="284">
        <f>IF($E20=AP$2,IF('Electric HVAC'!V26=List!$A$16,0,(S20-((S20*(84+5)+AJ20*(168-(84+5)))/168))*(0.03*Q20*AH20/R20)*N20),0)</f>
        <v>0</v>
      </c>
      <c r="AQ20" s="278" t="str">
        <f t="shared" si="5"/>
        <v/>
      </c>
      <c r="AR20" s="278" t="str">
        <f t="shared" si="6"/>
        <v/>
      </c>
      <c r="AS20" s="278" t="str">
        <f>IFERROR(ROUND(IF('Unit Savings'!BL20="No",0,1)*BW20*(AQ20+AR20),4),"")</f>
        <v/>
      </c>
      <c r="AT20" s="90" t="str">
        <f t="shared" si="15"/>
        <v/>
      </c>
      <c r="AU20" s="99" t="str">
        <f t="shared" si="7"/>
        <v xml:space="preserve"> </v>
      </c>
      <c r="AV20" s="100" t="str">
        <f t="shared" si="8"/>
        <v xml:space="preserve"> </v>
      </c>
      <c r="AW20" s="93" t="str">
        <f t="shared" si="16"/>
        <v/>
      </c>
      <c r="AX20" s="101" t="str">
        <f t="shared" si="9"/>
        <v xml:space="preserve"> </v>
      </c>
      <c r="AY20" s="95" t="str">
        <f>'Electric HVAC'!AF26</f>
        <v/>
      </c>
      <c r="AZ20" s="96" t="str">
        <f>'Electric HVAC'!AG26</f>
        <v/>
      </c>
      <c r="BA20" s="56">
        <v>0</v>
      </c>
      <c r="BB20" s="56">
        <f t="shared" si="17"/>
        <v>0</v>
      </c>
      <c r="BC20" s="97">
        <f t="shared" si="18"/>
        <v>0</v>
      </c>
      <c r="BD20" s="56">
        <f t="shared" si="10"/>
        <v>0</v>
      </c>
      <c r="BE20" s="59" t="e">
        <f>IF(INDEX('HVAC Measure List'!$N$2:$Q$58,MATCH($D20,'HVAC Measure List'!$A$2:$A$58,0),MATCH(BE$5,'HVAC Measure List'!$N$1:$Q$1,0))="Calc",1.075*U20,INDEX('HVAC Measure List'!$N$2:$Q$58,MATCH($D20,'HVAC Measure List'!$A$2:$A$58,0),MATCH(BE$5,'HVAC Measure List'!$N$1:$Q$1,0)))</f>
        <v>#N/A</v>
      </c>
      <c r="BF20" s="59" t="e">
        <f>IF(INDEX('HVAC Measure List'!$N$2:$Q$58,MATCH($D20,'HVAC Measure List'!$A$2:$A$58,0),MATCH(BF$5,'HVAC Measure List'!$N$1:$Q$1,0))="Calc",1.075*V20,INDEX('HVAC Measure List'!$N$2:$Q$58,MATCH($D20,'HVAC Measure List'!$A$2:$A$58,0),MATCH(BF$5,'HVAC Measure List'!$N$1:$Q$1,0)))</f>
        <v>#N/A</v>
      </c>
      <c r="BG20" s="59" t="e">
        <f>IF(INDEX('HVAC Measure List'!$N$2:$Q$58,MATCH($D20,'HVAC Measure List'!$A$2:$A$58,0),MATCH(BG$5,'HVAC Measure List'!$N$1:$Q$1,0))="Calc",1.075*W20,INDEX('HVAC Measure List'!$N$2:$Q$58,MATCH($D20,'HVAC Measure List'!$A$2:$A$58,0),MATCH(BG$5,'HVAC Measure List'!$N$1:$Q$1,0)))</f>
        <v>#N/A</v>
      </c>
      <c r="BH20" s="59" t="e">
        <f>IF(INDEX('HVAC Measure List'!$N$2:$Q$58,MATCH($D20,'HVAC Measure List'!$A$2:$A$58,0),MATCH(BH$5,'HVAC Measure List'!$N$1:$Q$1,0))="Calc",1.075*W20,INDEX('HVAC Measure List'!$N$2:$Q$58,MATCH($D20,'HVAC Measure List'!$A$2:$A$58,0),MATCH(BH$5,'HVAC Measure List'!$N$1:$Q$1,0)))</f>
        <v>#N/A</v>
      </c>
      <c r="BI20" s="56" t="str" cm="1">
        <f t="array" ref="BI20">IFERROR(IF(BE20="N/A","",IF(INDEX($Z20:$AI20,,MATCH(BI$3,$Z$4:$AI$4,0))&gt;=BE20,TRUE,FALSE)),"")</f>
        <v/>
      </c>
      <c r="BJ20" s="56" t="str" cm="1">
        <f t="array" ref="BJ20">IFERROR(IF(BF20="N/A","",IF(INDEX($I20:$AI20,,MATCH(BJ$3,$I$4:$AI$4,0))&gt;=BF20,TRUE,FALSE)),"")</f>
        <v/>
      </c>
      <c r="BK20" s="56" t="str" cm="1">
        <f t="array" ref="BK20">IFERROR(IF(BH20="N/A","",IF(INDEX($Z20:$AI20,,MATCH(BK$3,$Z$4:$AI$4,0))&gt;=BH20,TRUE,FALSE)),"")</f>
        <v/>
      </c>
      <c r="BL20" s="56" t="str">
        <f t="shared" si="11"/>
        <v>Yes</v>
      </c>
      <c r="BM20" s="56" t="b">
        <f t="shared" si="19"/>
        <v>0</v>
      </c>
      <c r="BN20" s="56" t="b">
        <f t="shared" si="23"/>
        <v>0</v>
      </c>
      <c r="BO20" s="56" t="b">
        <f t="shared" si="20"/>
        <v>0</v>
      </c>
      <c r="BP20" s="56" t="b">
        <f t="shared" si="12"/>
        <v>1</v>
      </c>
      <c r="BR20" s="59">
        <f t="shared" si="21"/>
        <v>1</v>
      </c>
      <c r="BS20" s="59">
        <f>IF(AND(D20&lt;&gt;0,ISBLANK('Electric HVAC'!AE26)),0,1)</f>
        <v>1</v>
      </c>
      <c r="BT20" s="59">
        <f>IF(AND(D20&lt;&gt;0,OR(ISBLANK('Electric HVAC'!Q26),ISBLANK('Electric HVAC'!R26))),0,1)</f>
        <v>1</v>
      </c>
      <c r="BU20" s="59">
        <f>IF(AND(LEFT(D20,1)&lt;&gt;"O",OR('Electric HVAC'!H26&gt;'Electric HVAC'!J26,'Electric HVAC'!I26&lt;'Electric HVAC'!J26)),0,1)</f>
        <v>1</v>
      </c>
      <c r="BW20" s="56">
        <f t="shared" si="22"/>
        <v>1</v>
      </c>
    </row>
    <row r="21" spans="1:75" x14ac:dyDescent="0.25">
      <c r="A21" s="98">
        <v>15</v>
      </c>
      <c r="B21" s="76" t="str">
        <f>'Electric HVAC'!B27</f>
        <v>Commercial_Industrial</v>
      </c>
      <c r="C21" s="77">
        <f>'Electric HVAC'!C27</f>
        <v>0</v>
      </c>
      <c r="D21" s="76">
        <f>'Electric HVAC'!D27</f>
        <v>0</v>
      </c>
      <c r="E21" s="76" t="str">
        <f>'Electric HVAC'!E27</f>
        <v/>
      </c>
      <c r="F21" s="78" t="str">
        <f>'Electric HVAC'!F27</f>
        <v/>
      </c>
      <c r="G21" s="78">
        <f>'Electric HVAC'!P27</f>
        <v>0</v>
      </c>
      <c r="H21" s="79">
        <f>'Electric HVAC'!J27</f>
        <v>0</v>
      </c>
      <c r="I21" s="80">
        <f>'Electric HVAC'!K27</f>
        <v>0</v>
      </c>
      <c r="J21" s="80">
        <f>'Electric HVAC'!L27</f>
        <v>0</v>
      </c>
      <c r="K21" s="80">
        <f>'Electric HVAC'!M27</f>
        <v>0</v>
      </c>
      <c r="L21" s="80">
        <f>'Electric HVAC'!N27/IF(M21="HSPF",3.412,1)</f>
        <v>0</v>
      </c>
      <c r="M21" s="81" t="str">
        <f>'Electric HVAC'!O27</f>
        <v/>
      </c>
      <c r="N21" s="296">
        <f>'Electric HVAC'!T27</f>
        <v>0</v>
      </c>
      <c r="O21" s="297">
        <f>'Electric HVAC'!W27/1000</f>
        <v>0</v>
      </c>
      <c r="P21" s="297" t="str" cm="1">
        <f t="array" ref="P21">IFERROR(IF('Electric HVAC'!X27=0,INDEX(List!$B$40:$B$69,MATCH('Electric HVAC'!$U27&amp;'Electric HVAC'!$V27&amp;INDEX(List!$C$32:$C$36,MATCH('Electric HVAC'!$W27,List!$A$32:$A$36,1)),List!$A$40:$A$69,0),0),'Electric HVAC'!X27),"")</f>
        <v/>
      </c>
      <c r="Q21" s="297">
        <f>'Electric HVAC'!Y27/1000</f>
        <v>0</v>
      </c>
      <c r="R21" s="297" t="str" cm="1">
        <f t="array" ref="R21">IFERROR(IF('Electric HVAC'!Z27=0,INDEX(List!$C$40:$C$69,MATCH('Electric HVAC'!$U27&amp;'Electric HVAC'!$V27&amp;INDEX(List!$C$32:$C$36,MATCH('Electric HVAC'!$W27,List!$A$32:$A$36,1)),List!$A$40:$A$69,0),0),'Electric HVAC'!Z27),"")</f>
        <v/>
      </c>
      <c r="S21" s="297">
        <f>'Electric HVAC'!AD27</f>
        <v>0</v>
      </c>
      <c r="T21" s="298">
        <f>'Electric HVAC'!AC27</f>
        <v>0</v>
      </c>
      <c r="U21" s="82" t="str" cm="1">
        <f t="array" ref="U21">IFERROR(INDEX('HVAC Measure List'!$B$2:$S$55,MATCH($D21,'HVAC Measure List'!$A:$A,0)-1,MATCH(U$4,'HVAC Measure List'!$B$1:$S$1,0))," ")</f>
        <v xml:space="preserve"> </v>
      </c>
      <c r="V21" s="83" t="str" cm="1">
        <f t="array" ref="V21">IFERROR(IF(OR($E21 = "Packaged Terminal AC - PTAC",$E21 = "Packaged Terminal HP - PTHP"), 14 - (0.3 * $H21 / 1000),INDEX('HVAC Measure List'!$B$2:$S$55,MATCH($D21,'HVAC Measure List'!$A:$A,0)-1,MATCH(V$4,'HVAC Measure List'!$B$1:$S$1,0)))," ")</f>
        <v xml:space="preserve"> </v>
      </c>
      <c r="W21" s="83" t="str" cm="1">
        <f t="array" ref="W21">IFERROR(IF($E21 = "Packaged Terminal HP - PTHP", 3.7 - (0.052 * $H21 / 1000),INDEX('HVAC Measure List'!$B$2:$S$55,MATCH($D21,'HVAC Measure List'!$A:$A,0)-1,MATCH(W$4,'HVAC Measure List'!$B$1:$S$1,0)))," ")</f>
        <v xml:space="preserve"> </v>
      </c>
      <c r="X21" s="83" t="str" cm="1">
        <f t="array" ref="X21">IFERROR(INDEX('HVAC Measure List'!$B$2:$S$55,MATCH($D21,'HVAC Measure List'!$A:$A,0)-1,MATCH(X$4,'HVAC Measure List'!$B$1:$S$1,0))," ")</f>
        <v xml:space="preserve"> </v>
      </c>
      <c r="Y21" s="84" t="str">
        <f>IFERROR(INDEX('HVAC Measure List'!$S:$S,MATCH($D21,'HVAC Measure List'!$A:$A,0))," ")</f>
        <v xml:space="preserve"> </v>
      </c>
      <c r="Z21" s="85" t="str">
        <f t="shared" si="13"/>
        <v xml:space="preserve"> </v>
      </c>
      <c r="AA21" s="86">
        <f t="shared" si="0"/>
        <v>0</v>
      </c>
      <c r="AB21" s="279" t="str" cm="1">
        <f t="array" ref="AB21">IFERROR(IF(OR($E21 = "Packaged Terminal AC - PTAC",$E21 = "Packaged Terminal HP - PTHP"), 14 - (0.3 * $H21 / 1000),INDEX('HVAC Measure List'!$J:$K,MATCH($D21,'HVAC Measure List'!$A:$A,0),INDEX('HVAC Measure List'!$X:$X,MATCH($D21,'HVAC Measure List'!$A:$A,0),1)))," ")</f>
        <v xml:space="preserve"> </v>
      </c>
      <c r="AC21" s="279" t="str">
        <f>IFERROR(IF(INDEX('HVAC Measure List'!$X:$X,MATCH($D21,'HVAC Measure List'!$A:$A,0),1)=1,I21,J21),"")</f>
        <v/>
      </c>
      <c r="AD21" s="87" t="str" cm="1">
        <f t="array" ref="AD21">IFERROR(INDEX('HVAC Measure List'!$J:$K,MATCH($D21,'HVAC Measure List'!$A:$A,0),INDEX('HVAC Measure List'!$Z:$Z,MATCH($D21,'HVAC Measure List'!$A:$A,0),1)),"")</f>
        <v/>
      </c>
      <c r="AE21" s="295" t="str" cm="1">
        <f t="array" ref="AE21">IFERROR(INDEX($I21:$J21,1,INDEX('HVAC Measure List'!$Z:$Z,MATCH($D21,'HVAC Measure List'!$A:$A,0),1)),"")</f>
        <v/>
      </c>
      <c r="AF21" s="88" t="str">
        <f t="shared" si="1"/>
        <v xml:space="preserve"> </v>
      </c>
      <c r="AG21" s="88">
        <f t="shared" si="14"/>
        <v>0</v>
      </c>
      <c r="AH21" s="89" t="str">
        <f>IFERROR(INDEX(EFLH!$E$2:$E$29,MATCH($C21,EFLH!$D$2:$D$29,0))," ")</f>
        <v xml:space="preserve"> </v>
      </c>
      <c r="AI21" s="273" t="str">
        <f>IFERROR(INDEX(EFLH!$F$2:$F$29,MATCH($C21,EFLH!$D$2:$D$29,0))," ")</f>
        <v xml:space="preserve"> </v>
      </c>
      <c r="AJ21" s="283" t="str">
        <f t="shared" si="2"/>
        <v/>
      </c>
      <c r="AK21" s="112" t="str">
        <f t="shared" si="3"/>
        <v/>
      </c>
      <c r="AL21" s="112">
        <f>IF($E21=AL$2,N21 * O21/12 * INDEX(EFLH!$H$2:$H$29,MATCH(C21,EFLH!$D$2:$D$29,0)),0)</f>
        <v>0</v>
      </c>
      <c r="AM21" s="277">
        <f>IFERROR(IF($E21=AM$2,N21*O21*AI21*1/P21*INDEX(List!$B$23:$B$25,MATCH('Electric HVAC'!AB27,List!$A$23:$A$25,0)),0),"")</f>
        <v>0</v>
      </c>
      <c r="AN21" s="277">
        <f>IFERROR(IF($E21=AN$2,IF('Electric HVAC'!V27=List!$A$16,0,N21*Q21*AH21*1/R21*INDEX(List!$C$23:$C$25,MATCH('Electric HVAC'!AB27,List!$A$23:$A$25,0))),0),"")</f>
        <v>0</v>
      </c>
      <c r="AO21" s="277">
        <f t="shared" si="4"/>
        <v>0</v>
      </c>
      <c r="AP21" s="284">
        <f>IF($E21=AP$2,IF('Electric HVAC'!V27=List!$A$16,0,(S21-((S21*(84+5)+AJ21*(168-(84+5)))/168))*(0.03*Q21*AH21/R21)*N21),0)</f>
        <v>0</v>
      </c>
      <c r="AQ21" s="278" t="str">
        <f t="shared" si="5"/>
        <v/>
      </c>
      <c r="AR21" s="278" t="str">
        <f t="shared" si="6"/>
        <v/>
      </c>
      <c r="AS21" s="278" t="str">
        <f>IFERROR(ROUND(IF('Unit Savings'!BL21="No",0,1)*BW21*(AQ21+AR21),4),"")</f>
        <v/>
      </c>
      <c r="AT21" s="90" t="str">
        <f t="shared" si="15"/>
        <v/>
      </c>
      <c r="AU21" s="99" t="str">
        <f t="shared" si="7"/>
        <v xml:space="preserve"> </v>
      </c>
      <c r="AV21" s="100" t="str">
        <f t="shared" si="8"/>
        <v xml:space="preserve"> </v>
      </c>
      <c r="AW21" s="93" t="str">
        <f t="shared" si="16"/>
        <v/>
      </c>
      <c r="AX21" s="101" t="str">
        <f t="shared" si="9"/>
        <v xml:space="preserve"> </v>
      </c>
      <c r="AY21" s="95" t="str">
        <f>'Electric HVAC'!AF27</f>
        <v/>
      </c>
      <c r="AZ21" s="96" t="str">
        <f>'Electric HVAC'!AG27</f>
        <v/>
      </c>
      <c r="BA21" s="56">
        <v>0</v>
      </c>
      <c r="BB21" s="56">
        <f t="shared" si="17"/>
        <v>0</v>
      </c>
      <c r="BC21" s="97">
        <f t="shared" si="18"/>
        <v>0</v>
      </c>
      <c r="BD21" s="56">
        <f t="shared" si="10"/>
        <v>0</v>
      </c>
      <c r="BE21" s="59" t="e">
        <f>IF(INDEX('HVAC Measure List'!$N$2:$Q$58,MATCH($D21,'HVAC Measure List'!$A$2:$A$58,0),MATCH(BE$5,'HVAC Measure List'!$N$1:$Q$1,0))="Calc",1.075*U21,INDEX('HVAC Measure List'!$N$2:$Q$58,MATCH($D21,'HVAC Measure List'!$A$2:$A$58,0),MATCH(BE$5,'HVAC Measure List'!$N$1:$Q$1,0)))</f>
        <v>#N/A</v>
      </c>
      <c r="BF21" s="59" t="e">
        <f>IF(INDEX('HVAC Measure List'!$N$2:$Q$58,MATCH($D21,'HVAC Measure List'!$A$2:$A$58,0),MATCH(BF$5,'HVAC Measure List'!$N$1:$Q$1,0))="Calc",1.075*V21,INDEX('HVAC Measure List'!$N$2:$Q$58,MATCH($D21,'HVAC Measure List'!$A$2:$A$58,0),MATCH(BF$5,'HVAC Measure List'!$N$1:$Q$1,0)))</f>
        <v>#N/A</v>
      </c>
      <c r="BG21" s="59" t="e">
        <f>IF(INDEX('HVAC Measure List'!$N$2:$Q$58,MATCH($D21,'HVAC Measure List'!$A$2:$A$58,0),MATCH(BG$5,'HVAC Measure List'!$N$1:$Q$1,0))="Calc",1.075*W21,INDEX('HVAC Measure List'!$N$2:$Q$58,MATCH($D21,'HVAC Measure List'!$A$2:$A$58,0),MATCH(BG$5,'HVAC Measure List'!$N$1:$Q$1,0)))</f>
        <v>#N/A</v>
      </c>
      <c r="BH21" s="59" t="e">
        <f>IF(INDEX('HVAC Measure List'!$N$2:$Q$58,MATCH($D21,'HVAC Measure List'!$A$2:$A$58,0),MATCH(BH$5,'HVAC Measure List'!$N$1:$Q$1,0))="Calc",1.075*W21,INDEX('HVAC Measure List'!$N$2:$Q$58,MATCH($D21,'HVAC Measure List'!$A$2:$A$58,0),MATCH(BH$5,'HVAC Measure List'!$N$1:$Q$1,0)))</f>
        <v>#N/A</v>
      </c>
      <c r="BI21" s="56" t="str" cm="1">
        <f t="array" ref="BI21">IFERROR(IF(BE21="N/A","",IF(INDEX($Z21:$AI21,,MATCH(BI$3,$Z$4:$AI$4,0))&gt;=BE21,TRUE,FALSE)),"")</f>
        <v/>
      </c>
      <c r="BJ21" s="56" t="str" cm="1">
        <f t="array" ref="BJ21">IFERROR(IF(BF21="N/A","",IF(INDEX($I21:$AI21,,MATCH(BJ$3,$I$4:$AI$4,0))&gt;=BF21,TRUE,FALSE)),"")</f>
        <v/>
      </c>
      <c r="BK21" s="56" t="str" cm="1">
        <f t="array" ref="BK21">IFERROR(IF(BH21="N/A","",IF(INDEX($Z21:$AI21,,MATCH(BK$3,$Z$4:$AI$4,0))&gt;=BH21,TRUE,FALSE)),"")</f>
        <v/>
      </c>
      <c r="BL21" s="56" t="str">
        <f t="shared" si="11"/>
        <v>Yes</v>
      </c>
      <c r="BM21" s="56" t="b">
        <f t="shared" si="19"/>
        <v>0</v>
      </c>
      <c r="BN21" s="56" t="b">
        <f t="shared" si="23"/>
        <v>0</v>
      </c>
      <c r="BO21" s="56" t="b">
        <f t="shared" si="20"/>
        <v>0</v>
      </c>
      <c r="BP21" s="56" t="b">
        <f t="shared" si="12"/>
        <v>1</v>
      </c>
      <c r="BR21" s="59">
        <f t="shared" si="21"/>
        <v>1</v>
      </c>
      <c r="BS21" s="59">
        <f>IF(AND(D21&lt;&gt;0,ISBLANK('Electric HVAC'!AE27)),0,1)</f>
        <v>1</v>
      </c>
      <c r="BT21" s="59">
        <f>IF(AND(D21&lt;&gt;0,OR(ISBLANK('Electric HVAC'!Q27),ISBLANK('Electric HVAC'!R27))),0,1)</f>
        <v>1</v>
      </c>
      <c r="BU21" s="59">
        <f>IF(AND(LEFT(D21,1)&lt;&gt;"O",OR('Electric HVAC'!H27&gt;'Electric HVAC'!J27,'Electric HVAC'!I27&lt;'Electric HVAC'!J27)),0,1)</f>
        <v>1</v>
      </c>
      <c r="BW21" s="56">
        <f t="shared" si="22"/>
        <v>1</v>
      </c>
    </row>
    <row r="22" spans="1:75" x14ac:dyDescent="0.25">
      <c r="A22" s="98">
        <v>16</v>
      </c>
      <c r="B22" s="76" t="str">
        <f>'Electric HVAC'!B28</f>
        <v>Commercial_Industrial</v>
      </c>
      <c r="C22" s="77">
        <f>'Electric HVAC'!C28</f>
        <v>0</v>
      </c>
      <c r="D22" s="76">
        <f>'Electric HVAC'!D28</f>
        <v>0</v>
      </c>
      <c r="E22" s="76" t="str">
        <f>'Electric HVAC'!E28</f>
        <v/>
      </c>
      <c r="F22" s="78" t="str">
        <f>'Electric HVAC'!F28</f>
        <v/>
      </c>
      <c r="G22" s="78">
        <f>'Electric HVAC'!P28</f>
        <v>0</v>
      </c>
      <c r="H22" s="79">
        <f>'Electric HVAC'!J28</f>
        <v>0</v>
      </c>
      <c r="I22" s="80">
        <f>'Electric HVAC'!K28</f>
        <v>0</v>
      </c>
      <c r="J22" s="80">
        <f>'Electric HVAC'!L28</f>
        <v>0</v>
      </c>
      <c r="K22" s="80">
        <f>'Electric HVAC'!M28</f>
        <v>0</v>
      </c>
      <c r="L22" s="80">
        <f>'Electric HVAC'!N28/IF(M22="HSPF",3.412,1)</f>
        <v>0</v>
      </c>
      <c r="M22" s="81" t="str">
        <f>'Electric HVAC'!O28</f>
        <v/>
      </c>
      <c r="N22" s="296">
        <f>'Electric HVAC'!T28</f>
        <v>0</v>
      </c>
      <c r="O22" s="297">
        <f>'Electric HVAC'!W28/1000</f>
        <v>0</v>
      </c>
      <c r="P22" s="297" t="str" cm="1">
        <f t="array" ref="P22">IFERROR(IF('Electric HVAC'!X28=0,INDEX(List!$B$40:$B$69,MATCH('Electric HVAC'!$U28&amp;'Electric HVAC'!$V28&amp;INDEX(List!$C$32:$C$36,MATCH('Electric HVAC'!$W28,List!$A$32:$A$36,1)),List!$A$40:$A$69,0),0),'Electric HVAC'!X28),"")</f>
        <v/>
      </c>
      <c r="Q22" s="297">
        <f>'Electric HVAC'!Y28/1000</f>
        <v>0</v>
      </c>
      <c r="R22" s="297" t="str" cm="1">
        <f t="array" ref="R22">IFERROR(IF('Electric HVAC'!Z28=0,INDEX(List!$C$40:$C$69,MATCH('Electric HVAC'!$U28&amp;'Electric HVAC'!$V28&amp;INDEX(List!$C$32:$C$36,MATCH('Electric HVAC'!$W28,List!$A$32:$A$36,1)),List!$A$40:$A$69,0),0),'Electric HVAC'!Z28),"")</f>
        <v/>
      </c>
      <c r="S22" s="297">
        <f>'Electric HVAC'!AD28</f>
        <v>0</v>
      </c>
      <c r="T22" s="298">
        <f>'Electric HVAC'!AC28</f>
        <v>0</v>
      </c>
      <c r="U22" s="82" t="str" cm="1">
        <f t="array" ref="U22">IFERROR(INDEX('HVAC Measure List'!$B$2:$S$55,MATCH($D22,'HVAC Measure List'!$A:$A,0)-1,MATCH(U$4,'HVAC Measure List'!$B$1:$S$1,0))," ")</f>
        <v xml:space="preserve"> </v>
      </c>
      <c r="V22" s="83" t="str" cm="1">
        <f t="array" ref="V22">IFERROR(IF(OR($E22 = "Packaged Terminal AC - PTAC",$E22 = "Packaged Terminal HP - PTHP"), 14 - (0.3 * $H22 / 1000),INDEX('HVAC Measure List'!$B$2:$S$55,MATCH($D22,'HVAC Measure List'!$A:$A,0)-1,MATCH(V$4,'HVAC Measure List'!$B$1:$S$1,0)))," ")</f>
        <v xml:space="preserve"> </v>
      </c>
      <c r="W22" s="83" t="str" cm="1">
        <f t="array" ref="W22">IFERROR(IF($E22 = "Packaged Terminal HP - PTHP", 3.7 - (0.052 * $H22 / 1000),INDEX('HVAC Measure List'!$B$2:$S$55,MATCH($D22,'HVAC Measure List'!$A:$A,0)-1,MATCH(W$4,'HVAC Measure List'!$B$1:$S$1,0)))," ")</f>
        <v xml:space="preserve"> </v>
      </c>
      <c r="X22" s="83" t="str" cm="1">
        <f t="array" ref="X22">IFERROR(INDEX('HVAC Measure List'!$B$2:$S$55,MATCH($D22,'HVAC Measure List'!$A:$A,0)-1,MATCH(X$4,'HVAC Measure List'!$B$1:$S$1,0))," ")</f>
        <v xml:space="preserve"> </v>
      </c>
      <c r="Y22" s="84" t="str">
        <f>IFERROR(INDEX('HVAC Measure List'!$S:$S,MATCH($D22,'HVAC Measure List'!$A:$A,0))," ")</f>
        <v xml:space="preserve"> </v>
      </c>
      <c r="Z22" s="85" t="str">
        <f t="shared" si="13"/>
        <v xml:space="preserve"> </v>
      </c>
      <c r="AA22" s="86">
        <f t="shared" si="0"/>
        <v>0</v>
      </c>
      <c r="AB22" s="279" t="str" cm="1">
        <f t="array" ref="AB22">IFERROR(IF(OR($E22 = "Packaged Terminal AC - PTAC",$E22 = "Packaged Terminal HP - PTHP"), 14 - (0.3 * $H22 / 1000),INDEX('HVAC Measure List'!$J:$K,MATCH($D22,'HVAC Measure List'!$A:$A,0),INDEX('HVAC Measure List'!$X:$X,MATCH($D22,'HVAC Measure List'!$A:$A,0),1)))," ")</f>
        <v xml:space="preserve"> </v>
      </c>
      <c r="AC22" s="279" t="str">
        <f>IFERROR(IF(INDEX('HVAC Measure List'!$X:$X,MATCH($D22,'HVAC Measure List'!$A:$A,0),1)=1,I22,J22),"")</f>
        <v/>
      </c>
      <c r="AD22" s="87" t="str" cm="1">
        <f t="array" ref="AD22">IFERROR(INDEX('HVAC Measure List'!$J:$K,MATCH($D22,'HVAC Measure List'!$A:$A,0),INDEX('HVAC Measure List'!$Z:$Z,MATCH($D22,'HVAC Measure List'!$A:$A,0),1)),"")</f>
        <v/>
      </c>
      <c r="AE22" s="295" t="str" cm="1">
        <f t="array" ref="AE22">IFERROR(INDEX($I22:$J22,1,INDEX('HVAC Measure List'!$Z:$Z,MATCH($D22,'HVAC Measure List'!$A:$A,0),1)),"")</f>
        <v/>
      </c>
      <c r="AF22" s="88" t="str">
        <f t="shared" si="1"/>
        <v xml:space="preserve"> </v>
      </c>
      <c r="AG22" s="88">
        <f t="shared" si="14"/>
        <v>0</v>
      </c>
      <c r="AH22" s="89" t="str">
        <f>IFERROR(INDEX(EFLH!$E$2:$E$29,MATCH($C22,EFLH!$D$2:$D$29,0))," ")</f>
        <v xml:space="preserve"> </v>
      </c>
      <c r="AI22" s="273" t="str">
        <f>IFERROR(INDEX(EFLH!$F$2:$F$29,MATCH($C22,EFLH!$D$2:$D$29,0))," ")</f>
        <v xml:space="preserve"> </v>
      </c>
      <c r="AJ22" s="283" t="str">
        <f t="shared" si="2"/>
        <v/>
      </c>
      <c r="AK22" s="112" t="str">
        <f t="shared" si="3"/>
        <v/>
      </c>
      <c r="AL22" s="112">
        <f>IF($E22=AL$2,N22 * O22/12 * INDEX(EFLH!$H$2:$H$29,MATCH(C22,EFLH!$D$2:$D$29,0)),0)</f>
        <v>0</v>
      </c>
      <c r="AM22" s="277">
        <f>IFERROR(IF($E22=AM$2,N22*O22*AI22*1/P22*INDEX(List!$B$23:$B$25,MATCH('Electric HVAC'!AB28,List!$A$23:$A$25,0)),0),"")</f>
        <v>0</v>
      </c>
      <c r="AN22" s="277">
        <f>IFERROR(IF($E22=AN$2,IF('Electric HVAC'!V28=List!$A$16,0,N22*Q22*AH22*1/R22*INDEX(List!$C$23:$C$25,MATCH('Electric HVAC'!AB28,List!$A$23:$A$25,0))),0),"")</f>
        <v>0</v>
      </c>
      <c r="AO22" s="277">
        <f t="shared" si="4"/>
        <v>0</v>
      </c>
      <c r="AP22" s="284">
        <f>IF($E22=AP$2,IF('Electric HVAC'!V28=List!$A$16,0,(S22-((S22*(84+5)+AJ22*(168-(84+5)))/168))*(0.03*Q22*AH22/R22)*N22),0)</f>
        <v>0</v>
      </c>
      <c r="AQ22" s="278" t="str">
        <f t="shared" si="5"/>
        <v/>
      </c>
      <c r="AR22" s="278" t="str">
        <f t="shared" si="6"/>
        <v/>
      </c>
      <c r="AS22" s="278" t="str">
        <f>IFERROR(ROUND(IF('Unit Savings'!BL22="No",0,1)*BW22*(AQ22+AR22),4),"")</f>
        <v/>
      </c>
      <c r="AT22" s="90" t="str">
        <f t="shared" si="15"/>
        <v/>
      </c>
      <c r="AU22" s="99" t="str">
        <f t="shared" si="7"/>
        <v xml:space="preserve"> </v>
      </c>
      <c r="AV22" s="100" t="str">
        <f t="shared" si="8"/>
        <v xml:space="preserve"> </v>
      </c>
      <c r="AW22" s="93" t="str">
        <f t="shared" si="16"/>
        <v/>
      </c>
      <c r="AX22" s="101" t="str">
        <f t="shared" si="9"/>
        <v xml:space="preserve"> </v>
      </c>
      <c r="AY22" s="95" t="str">
        <f>'Electric HVAC'!AF28</f>
        <v/>
      </c>
      <c r="AZ22" s="96" t="str">
        <f>'Electric HVAC'!AG28</f>
        <v/>
      </c>
      <c r="BA22" s="56">
        <v>0</v>
      </c>
      <c r="BB22" s="56">
        <f t="shared" si="17"/>
        <v>0</v>
      </c>
      <c r="BC22" s="97">
        <f t="shared" si="18"/>
        <v>0</v>
      </c>
      <c r="BD22" s="56">
        <f t="shared" si="10"/>
        <v>0</v>
      </c>
      <c r="BE22" s="59" t="e">
        <f>IF(INDEX('HVAC Measure List'!$N$2:$Q$58,MATCH($D22,'HVAC Measure List'!$A$2:$A$58,0),MATCH(BE$5,'HVAC Measure List'!$N$1:$Q$1,0))="Calc",1.075*U22,INDEX('HVAC Measure List'!$N$2:$Q$58,MATCH($D22,'HVAC Measure List'!$A$2:$A$58,0),MATCH(BE$5,'HVAC Measure List'!$N$1:$Q$1,0)))</f>
        <v>#N/A</v>
      </c>
      <c r="BF22" s="59" t="e">
        <f>IF(INDEX('HVAC Measure List'!$N$2:$Q$58,MATCH($D22,'HVAC Measure List'!$A$2:$A$58,0),MATCH(BF$5,'HVAC Measure List'!$N$1:$Q$1,0))="Calc",1.075*V22,INDEX('HVAC Measure List'!$N$2:$Q$58,MATCH($D22,'HVAC Measure List'!$A$2:$A$58,0),MATCH(BF$5,'HVAC Measure List'!$N$1:$Q$1,0)))</f>
        <v>#N/A</v>
      </c>
      <c r="BG22" s="59" t="e">
        <f>IF(INDEX('HVAC Measure List'!$N$2:$Q$58,MATCH($D22,'HVAC Measure List'!$A$2:$A$58,0),MATCH(BG$5,'HVAC Measure List'!$N$1:$Q$1,0))="Calc",1.075*W22,INDEX('HVAC Measure List'!$N$2:$Q$58,MATCH($D22,'HVAC Measure List'!$A$2:$A$58,0),MATCH(BG$5,'HVAC Measure List'!$N$1:$Q$1,0)))</f>
        <v>#N/A</v>
      </c>
      <c r="BH22" s="59" t="e">
        <f>IF(INDEX('HVAC Measure List'!$N$2:$Q$58,MATCH($D22,'HVAC Measure List'!$A$2:$A$58,0),MATCH(BH$5,'HVAC Measure List'!$N$1:$Q$1,0))="Calc",1.075*W22,INDEX('HVAC Measure List'!$N$2:$Q$58,MATCH($D22,'HVAC Measure List'!$A$2:$A$58,0),MATCH(BH$5,'HVAC Measure List'!$N$1:$Q$1,0)))</f>
        <v>#N/A</v>
      </c>
      <c r="BI22" s="56" t="str" cm="1">
        <f t="array" ref="BI22">IFERROR(IF(BE22="N/A","",IF(INDEX($Z22:$AI22,,MATCH(BI$3,$Z$4:$AI$4,0))&gt;=BE22,TRUE,FALSE)),"")</f>
        <v/>
      </c>
      <c r="BJ22" s="56" t="str" cm="1">
        <f t="array" ref="BJ22">IFERROR(IF(BF22="N/A","",IF(INDEX($I22:$AI22,,MATCH(BJ$3,$I$4:$AI$4,0))&gt;=BF22,TRUE,FALSE)),"")</f>
        <v/>
      </c>
      <c r="BK22" s="56" t="str" cm="1">
        <f t="array" ref="BK22">IFERROR(IF(BH22="N/A","",IF(INDEX($Z22:$AI22,,MATCH(BK$3,$Z$4:$AI$4,0))&gt;=BH22,TRUE,FALSE)),"")</f>
        <v/>
      </c>
      <c r="BL22" s="56" t="str">
        <f t="shared" si="11"/>
        <v>Yes</v>
      </c>
      <c r="BM22" s="56" t="b">
        <f t="shared" si="19"/>
        <v>0</v>
      </c>
      <c r="BN22" s="56" t="b">
        <f t="shared" si="23"/>
        <v>0</v>
      </c>
      <c r="BO22" s="56" t="b">
        <f t="shared" si="20"/>
        <v>0</v>
      </c>
      <c r="BP22" s="56" t="b">
        <f t="shared" si="12"/>
        <v>1</v>
      </c>
      <c r="BR22" s="59">
        <f t="shared" si="21"/>
        <v>1</v>
      </c>
      <c r="BS22" s="59">
        <f>IF(AND(D22&lt;&gt;0,ISBLANK('Electric HVAC'!AE28)),0,1)</f>
        <v>1</v>
      </c>
      <c r="BT22" s="59">
        <f>IF(AND(D22&lt;&gt;0,OR(ISBLANK('Electric HVAC'!Q28),ISBLANK('Electric HVAC'!R28))),0,1)</f>
        <v>1</v>
      </c>
      <c r="BU22" s="59">
        <f>IF(AND(LEFT(D22,1)&lt;&gt;"O",OR('Electric HVAC'!H28&gt;'Electric HVAC'!J28,'Electric HVAC'!I28&lt;'Electric HVAC'!J28)),0,1)</f>
        <v>1</v>
      </c>
      <c r="BW22" s="56">
        <f t="shared" si="22"/>
        <v>1</v>
      </c>
    </row>
    <row r="23" spans="1:75" x14ac:dyDescent="0.25">
      <c r="A23" s="98">
        <v>17</v>
      </c>
      <c r="B23" s="76" t="str">
        <f>'Electric HVAC'!B29</f>
        <v>Commercial_Industrial</v>
      </c>
      <c r="C23" s="77">
        <f>'Electric HVAC'!C29</f>
        <v>0</v>
      </c>
      <c r="D23" s="76">
        <f>'Electric HVAC'!D29</f>
        <v>0</v>
      </c>
      <c r="E23" s="76" t="str">
        <f>'Electric HVAC'!E29</f>
        <v/>
      </c>
      <c r="F23" s="78" t="str">
        <f>'Electric HVAC'!F29</f>
        <v/>
      </c>
      <c r="G23" s="78">
        <f>'Electric HVAC'!P29</f>
        <v>0</v>
      </c>
      <c r="H23" s="79">
        <f>'Electric HVAC'!J29</f>
        <v>0</v>
      </c>
      <c r="I23" s="80">
        <f>'Electric HVAC'!K29</f>
        <v>0</v>
      </c>
      <c r="J23" s="80">
        <f>'Electric HVAC'!L29</f>
        <v>0</v>
      </c>
      <c r="K23" s="80">
        <f>'Electric HVAC'!M29</f>
        <v>0</v>
      </c>
      <c r="L23" s="80">
        <f>'Electric HVAC'!N29/IF(M23="HSPF",3.412,1)</f>
        <v>0</v>
      </c>
      <c r="M23" s="81" t="str">
        <f>'Electric HVAC'!O29</f>
        <v/>
      </c>
      <c r="N23" s="296">
        <f>'Electric HVAC'!T29</f>
        <v>0</v>
      </c>
      <c r="O23" s="297">
        <f>'Electric HVAC'!W29/1000</f>
        <v>0</v>
      </c>
      <c r="P23" s="297" t="str" cm="1">
        <f t="array" ref="P23">IFERROR(IF('Electric HVAC'!X29=0,INDEX(List!$B$40:$B$69,MATCH('Electric HVAC'!$U29&amp;'Electric HVAC'!$V29&amp;INDEX(List!$C$32:$C$36,MATCH('Electric HVAC'!$W29,List!$A$32:$A$36,1)),List!$A$40:$A$69,0),0),'Electric HVAC'!X29),"")</f>
        <v/>
      </c>
      <c r="Q23" s="297">
        <f>'Electric HVAC'!Y29/1000</f>
        <v>0</v>
      </c>
      <c r="R23" s="297" t="str" cm="1">
        <f t="array" ref="R23">IFERROR(IF('Electric HVAC'!Z29=0,INDEX(List!$C$40:$C$69,MATCH('Electric HVAC'!$U29&amp;'Electric HVAC'!$V29&amp;INDEX(List!$C$32:$C$36,MATCH('Electric HVAC'!$W29,List!$A$32:$A$36,1)),List!$A$40:$A$69,0),0),'Electric HVAC'!Z29),"")</f>
        <v/>
      </c>
      <c r="S23" s="297">
        <f>'Electric HVAC'!AD29</f>
        <v>0</v>
      </c>
      <c r="T23" s="298">
        <f>'Electric HVAC'!AC29</f>
        <v>0</v>
      </c>
      <c r="U23" s="82" t="str" cm="1">
        <f t="array" ref="U23">IFERROR(INDEX('HVAC Measure List'!$B$2:$S$55,MATCH($D23,'HVAC Measure List'!$A:$A,0)-1,MATCH(U$4,'HVAC Measure List'!$B$1:$S$1,0))," ")</f>
        <v xml:space="preserve"> </v>
      </c>
      <c r="V23" s="83" t="str" cm="1">
        <f t="array" ref="V23">IFERROR(IF(OR($E23 = "Packaged Terminal AC - PTAC",$E23 = "Packaged Terminal HP - PTHP"), 14 - (0.3 * $H23 / 1000),INDEX('HVAC Measure List'!$B$2:$S$55,MATCH($D23,'HVAC Measure List'!$A:$A,0)-1,MATCH(V$4,'HVAC Measure List'!$B$1:$S$1,0)))," ")</f>
        <v xml:space="preserve"> </v>
      </c>
      <c r="W23" s="83" t="str" cm="1">
        <f t="array" ref="W23">IFERROR(IF($E23 = "Packaged Terminal HP - PTHP", 3.7 - (0.052 * $H23 / 1000),INDEX('HVAC Measure List'!$B$2:$S$55,MATCH($D23,'HVAC Measure List'!$A:$A,0)-1,MATCH(W$4,'HVAC Measure List'!$B$1:$S$1,0)))," ")</f>
        <v xml:space="preserve"> </v>
      </c>
      <c r="X23" s="83" t="str" cm="1">
        <f t="array" ref="X23">IFERROR(INDEX('HVAC Measure List'!$B$2:$S$55,MATCH($D23,'HVAC Measure List'!$A:$A,0)-1,MATCH(X$4,'HVAC Measure List'!$B$1:$S$1,0))," ")</f>
        <v xml:space="preserve"> </v>
      </c>
      <c r="Y23" s="84" t="str">
        <f>IFERROR(INDEX('HVAC Measure List'!$S:$S,MATCH($D23,'HVAC Measure List'!$A:$A,0))," ")</f>
        <v xml:space="preserve"> </v>
      </c>
      <c r="Z23" s="85" t="str">
        <f t="shared" si="13"/>
        <v xml:space="preserve"> </v>
      </c>
      <c r="AA23" s="86">
        <f t="shared" si="0"/>
        <v>0</v>
      </c>
      <c r="AB23" s="279" t="str" cm="1">
        <f t="array" ref="AB23">IFERROR(IF(OR($E23 = "Packaged Terminal AC - PTAC",$E23 = "Packaged Terminal HP - PTHP"), 14 - (0.3 * $H23 / 1000),INDEX('HVAC Measure List'!$J:$K,MATCH($D23,'HVAC Measure List'!$A:$A,0),INDEX('HVAC Measure List'!$X:$X,MATCH($D23,'HVAC Measure List'!$A:$A,0),1)))," ")</f>
        <v xml:space="preserve"> </v>
      </c>
      <c r="AC23" s="279" t="str">
        <f>IFERROR(IF(INDEX('HVAC Measure List'!$X:$X,MATCH($D23,'HVAC Measure List'!$A:$A,0),1)=1,I23,J23),"")</f>
        <v/>
      </c>
      <c r="AD23" s="87" t="str" cm="1">
        <f t="array" ref="AD23">IFERROR(INDEX('HVAC Measure List'!$J:$K,MATCH($D23,'HVAC Measure List'!$A:$A,0),INDEX('HVAC Measure List'!$Z:$Z,MATCH($D23,'HVAC Measure List'!$A:$A,0),1)),"")</f>
        <v/>
      </c>
      <c r="AE23" s="295" t="str" cm="1">
        <f t="array" ref="AE23">IFERROR(INDEX($I23:$J23,1,INDEX('HVAC Measure List'!$Z:$Z,MATCH($D23,'HVAC Measure List'!$A:$A,0),1)),"")</f>
        <v/>
      </c>
      <c r="AF23" s="88" t="str">
        <f t="shared" si="1"/>
        <v xml:space="preserve"> </v>
      </c>
      <c r="AG23" s="88">
        <f t="shared" si="14"/>
        <v>0</v>
      </c>
      <c r="AH23" s="89" t="str">
        <f>IFERROR(INDEX(EFLH!$E$2:$E$29,MATCH($C23,EFLH!$D$2:$D$29,0))," ")</f>
        <v xml:space="preserve"> </v>
      </c>
      <c r="AI23" s="273" t="str">
        <f>IFERROR(INDEX(EFLH!$F$2:$F$29,MATCH($C23,EFLH!$D$2:$D$29,0))," ")</f>
        <v xml:space="preserve"> </v>
      </c>
      <c r="AJ23" s="283" t="str">
        <f t="shared" si="2"/>
        <v/>
      </c>
      <c r="AK23" s="112" t="str">
        <f t="shared" si="3"/>
        <v/>
      </c>
      <c r="AL23" s="112">
        <f>IF($E23=AL$2,N23 * O23/12 * INDEX(EFLH!$H$2:$H$29,MATCH(C23,EFLH!$D$2:$D$29,0)),0)</f>
        <v>0</v>
      </c>
      <c r="AM23" s="277">
        <f>IFERROR(IF($E23=AM$2,N23*O23*AI23*1/P23*INDEX(List!$B$23:$B$25,MATCH('Electric HVAC'!AB29,List!$A$23:$A$25,0)),0),"")</f>
        <v>0</v>
      </c>
      <c r="AN23" s="277">
        <f>IFERROR(IF($E23=AN$2,IF('Electric HVAC'!V29=List!$A$16,0,N23*Q23*AH23*1/R23*INDEX(List!$C$23:$C$25,MATCH('Electric HVAC'!AB29,List!$A$23:$A$25,0))),0),"")</f>
        <v>0</v>
      </c>
      <c r="AO23" s="277">
        <f t="shared" si="4"/>
        <v>0</v>
      </c>
      <c r="AP23" s="284">
        <f>IF($E23=AP$2,IF('Electric HVAC'!V29=List!$A$16,0,(S23-((S23*(84+5)+AJ23*(168-(84+5)))/168))*(0.03*Q23*AH23/R23)*N23),0)</f>
        <v>0</v>
      </c>
      <c r="AQ23" s="278" t="str">
        <f t="shared" si="5"/>
        <v/>
      </c>
      <c r="AR23" s="278" t="str">
        <f t="shared" si="6"/>
        <v/>
      </c>
      <c r="AS23" s="278" t="str">
        <f>IFERROR(ROUND(IF('Unit Savings'!BL23="No",0,1)*BW23*(AQ23+AR23),4),"")</f>
        <v/>
      </c>
      <c r="AT23" s="90" t="str">
        <f t="shared" si="15"/>
        <v/>
      </c>
      <c r="AU23" s="99" t="str">
        <f t="shared" si="7"/>
        <v xml:space="preserve"> </v>
      </c>
      <c r="AV23" s="100" t="str">
        <f t="shared" si="8"/>
        <v xml:space="preserve"> </v>
      </c>
      <c r="AW23" s="93" t="str">
        <f t="shared" si="16"/>
        <v/>
      </c>
      <c r="AX23" s="101" t="str">
        <f t="shared" si="9"/>
        <v xml:space="preserve"> </v>
      </c>
      <c r="AY23" s="95" t="str">
        <f>'Electric HVAC'!AF29</f>
        <v/>
      </c>
      <c r="AZ23" s="96" t="str">
        <f>'Electric HVAC'!AG29</f>
        <v/>
      </c>
      <c r="BA23" s="56">
        <v>0</v>
      </c>
      <c r="BB23" s="56">
        <f t="shared" si="17"/>
        <v>0</v>
      </c>
      <c r="BC23" s="97">
        <f t="shared" si="18"/>
        <v>0</v>
      </c>
      <c r="BD23" s="56">
        <f t="shared" si="10"/>
        <v>0</v>
      </c>
      <c r="BE23" s="59" t="e">
        <f>IF(INDEX('HVAC Measure List'!$N$2:$Q$58,MATCH($D23,'HVAC Measure List'!$A$2:$A$58,0),MATCH(BE$5,'HVAC Measure List'!$N$1:$Q$1,0))="Calc",1.075*U23,INDEX('HVAC Measure List'!$N$2:$Q$58,MATCH($D23,'HVAC Measure List'!$A$2:$A$58,0),MATCH(BE$5,'HVAC Measure List'!$N$1:$Q$1,0)))</f>
        <v>#N/A</v>
      </c>
      <c r="BF23" s="59" t="e">
        <f>IF(INDEX('HVAC Measure List'!$N$2:$Q$58,MATCH($D23,'HVAC Measure List'!$A$2:$A$58,0),MATCH(BF$5,'HVAC Measure List'!$N$1:$Q$1,0))="Calc",1.075*V23,INDEX('HVAC Measure List'!$N$2:$Q$58,MATCH($D23,'HVAC Measure List'!$A$2:$A$58,0),MATCH(BF$5,'HVAC Measure List'!$N$1:$Q$1,0)))</f>
        <v>#N/A</v>
      </c>
      <c r="BG23" s="59" t="e">
        <f>IF(INDEX('HVAC Measure List'!$N$2:$Q$58,MATCH($D23,'HVAC Measure List'!$A$2:$A$58,0),MATCH(BG$5,'HVAC Measure List'!$N$1:$Q$1,0))="Calc",1.075*W23,INDEX('HVAC Measure List'!$N$2:$Q$58,MATCH($D23,'HVAC Measure List'!$A$2:$A$58,0),MATCH(BG$5,'HVAC Measure List'!$N$1:$Q$1,0)))</f>
        <v>#N/A</v>
      </c>
      <c r="BH23" s="59" t="e">
        <f>IF(INDEX('HVAC Measure List'!$N$2:$Q$58,MATCH($D23,'HVAC Measure List'!$A$2:$A$58,0),MATCH(BH$5,'HVAC Measure List'!$N$1:$Q$1,0))="Calc",1.075*W23,INDEX('HVAC Measure List'!$N$2:$Q$58,MATCH($D23,'HVAC Measure List'!$A$2:$A$58,0),MATCH(BH$5,'HVAC Measure List'!$N$1:$Q$1,0)))</f>
        <v>#N/A</v>
      </c>
      <c r="BI23" s="56" t="str" cm="1">
        <f t="array" ref="BI23">IFERROR(IF(BE23="N/A","",IF(INDEX($Z23:$AI23,,MATCH(BI$3,$Z$4:$AI$4,0))&gt;=BE23,TRUE,FALSE)),"")</f>
        <v/>
      </c>
      <c r="BJ23" s="56" t="str" cm="1">
        <f t="array" ref="BJ23">IFERROR(IF(BF23="N/A","",IF(INDEX($I23:$AI23,,MATCH(BJ$3,$I$4:$AI$4,0))&gt;=BF23,TRUE,FALSE)),"")</f>
        <v/>
      </c>
      <c r="BK23" s="56" t="str" cm="1">
        <f t="array" ref="BK23">IFERROR(IF(BH23="N/A","",IF(INDEX($Z23:$AI23,,MATCH(BK$3,$Z$4:$AI$4,0))&gt;=BH23,TRUE,FALSE)),"")</f>
        <v/>
      </c>
      <c r="BL23" s="56" t="str">
        <f t="shared" si="11"/>
        <v>Yes</v>
      </c>
      <c r="BM23" s="56" t="b">
        <f t="shared" si="19"/>
        <v>0</v>
      </c>
      <c r="BN23" s="56" t="b">
        <f t="shared" si="23"/>
        <v>0</v>
      </c>
      <c r="BO23" s="56" t="b">
        <f t="shared" si="20"/>
        <v>0</v>
      </c>
      <c r="BP23" s="56" t="b">
        <f t="shared" si="12"/>
        <v>1</v>
      </c>
      <c r="BR23" s="59">
        <f t="shared" si="21"/>
        <v>1</v>
      </c>
      <c r="BS23" s="59">
        <f>IF(AND(D23&lt;&gt;0,ISBLANK('Electric HVAC'!AE29)),0,1)</f>
        <v>1</v>
      </c>
      <c r="BT23" s="59">
        <f>IF(AND(D23&lt;&gt;0,OR(ISBLANK('Electric HVAC'!Q29),ISBLANK('Electric HVAC'!R29))),0,1)</f>
        <v>1</v>
      </c>
      <c r="BU23" s="59">
        <f>IF(AND(LEFT(D23,1)&lt;&gt;"O",OR('Electric HVAC'!H29&gt;'Electric HVAC'!J29,'Electric HVAC'!I29&lt;'Electric HVAC'!J29)),0,1)</f>
        <v>1</v>
      </c>
      <c r="BW23" s="56">
        <f t="shared" si="22"/>
        <v>1</v>
      </c>
    </row>
    <row r="24" spans="1:75" x14ac:dyDescent="0.25">
      <c r="A24" s="98">
        <v>18</v>
      </c>
      <c r="B24" s="76" t="str">
        <f>'Electric HVAC'!B30</f>
        <v>Commercial_Industrial</v>
      </c>
      <c r="C24" s="77">
        <f>'Electric HVAC'!C30</f>
        <v>0</v>
      </c>
      <c r="D24" s="76">
        <f>'Electric HVAC'!D30</f>
        <v>0</v>
      </c>
      <c r="E24" s="76" t="str">
        <f>'Electric HVAC'!E30</f>
        <v/>
      </c>
      <c r="F24" s="78" t="str">
        <f>'Electric HVAC'!F30</f>
        <v/>
      </c>
      <c r="G24" s="78">
        <f>'Electric HVAC'!P30</f>
        <v>0</v>
      </c>
      <c r="H24" s="79">
        <f>'Electric HVAC'!J30</f>
        <v>0</v>
      </c>
      <c r="I24" s="80">
        <f>'Electric HVAC'!K30</f>
        <v>0</v>
      </c>
      <c r="J24" s="80">
        <f>'Electric HVAC'!L30</f>
        <v>0</v>
      </c>
      <c r="K24" s="80">
        <f>'Electric HVAC'!M30</f>
        <v>0</v>
      </c>
      <c r="L24" s="80">
        <f>'Electric HVAC'!N30/IF(M24="HSPF",3.412,1)</f>
        <v>0</v>
      </c>
      <c r="M24" s="81" t="str">
        <f>'Electric HVAC'!O30</f>
        <v/>
      </c>
      <c r="N24" s="296">
        <f>'Electric HVAC'!T30</f>
        <v>0</v>
      </c>
      <c r="O24" s="297">
        <f>'Electric HVAC'!W30/1000</f>
        <v>0</v>
      </c>
      <c r="P24" s="297" t="str" cm="1">
        <f t="array" ref="P24">IFERROR(IF('Electric HVAC'!X30=0,INDEX(List!$B$40:$B$69,MATCH('Electric HVAC'!$U30&amp;'Electric HVAC'!$V30&amp;INDEX(List!$C$32:$C$36,MATCH('Electric HVAC'!$W30,List!$A$32:$A$36,1)),List!$A$40:$A$69,0),0),'Electric HVAC'!X30),"")</f>
        <v/>
      </c>
      <c r="Q24" s="297">
        <f>'Electric HVAC'!Y30/1000</f>
        <v>0</v>
      </c>
      <c r="R24" s="297" t="str" cm="1">
        <f t="array" ref="R24">IFERROR(IF('Electric HVAC'!Z30=0,INDEX(List!$C$40:$C$69,MATCH('Electric HVAC'!$U30&amp;'Electric HVAC'!$V30&amp;INDEX(List!$C$32:$C$36,MATCH('Electric HVAC'!$W30,List!$A$32:$A$36,1)),List!$A$40:$A$69,0),0),'Electric HVAC'!Z30),"")</f>
        <v/>
      </c>
      <c r="S24" s="297">
        <f>'Electric HVAC'!AD30</f>
        <v>0</v>
      </c>
      <c r="T24" s="298">
        <f>'Electric HVAC'!AC30</f>
        <v>0</v>
      </c>
      <c r="U24" s="82" t="str" cm="1">
        <f t="array" ref="U24">IFERROR(INDEX('HVAC Measure List'!$B$2:$S$55,MATCH($D24,'HVAC Measure List'!$A:$A,0)-1,MATCH(U$4,'HVAC Measure List'!$B$1:$S$1,0))," ")</f>
        <v xml:space="preserve"> </v>
      </c>
      <c r="V24" s="83" t="str" cm="1">
        <f t="array" ref="V24">IFERROR(IF(OR($E24 = "Packaged Terminal AC - PTAC",$E24 = "Packaged Terminal HP - PTHP"), 14 - (0.3 * $H24 / 1000),INDEX('HVAC Measure List'!$B$2:$S$55,MATCH($D24,'HVAC Measure List'!$A:$A,0)-1,MATCH(V$4,'HVAC Measure List'!$B$1:$S$1,0)))," ")</f>
        <v xml:space="preserve"> </v>
      </c>
      <c r="W24" s="83" t="str" cm="1">
        <f t="array" ref="W24">IFERROR(IF($E24 = "Packaged Terminal HP - PTHP", 3.7 - (0.052 * $H24 / 1000),INDEX('HVAC Measure List'!$B$2:$S$55,MATCH($D24,'HVAC Measure List'!$A:$A,0)-1,MATCH(W$4,'HVAC Measure List'!$B$1:$S$1,0)))," ")</f>
        <v xml:space="preserve"> </v>
      </c>
      <c r="X24" s="83" t="str" cm="1">
        <f t="array" ref="X24">IFERROR(INDEX('HVAC Measure List'!$B$2:$S$55,MATCH($D24,'HVAC Measure List'!$A:$A,0)-1,MATCH(X$4,'HVAC Measure List'!$B$1:$S$1,0))," ")</f>
        <v xml:space="preserve"> </v>
      </c>
      <c r="Y24" s="84" t="str">
        <f>IFERROR(INDEX('HVAC Measure List'!$S:$S,MATCH($D24,'HVAC Measure List'!$A:$A,0))," ")</f>
        <v xml:space="preserve"> </v>
      </c>
      <c r="Z24" s="85" t="str">
        <f t="shared" si="13"/>
        <v xml:space="preserve"> </v>
      </c>
      <c r="AA24" s="86">
        <f t="shared" si="0"/>
        <v>0</v>
      </c>
      <c r="AB24" s="279" t="str" cm="1">
        <f t="array" ref="AB24">IFERROR(IF(OR($E24 = "Packaged Terminal AC - PTAC",$E24 = "Packaged Terminal HP - PTHP"), 14 - (0.3 * $H24 / 1000),INDEX('HVAC Measure List'!$J:$K,MATCH($D24,'HVAC Measure List'!$A:$A,0),INDEX('HVAC Measure List'!$X:$X,MATCH($D24,'HVAC Measure List'!$A:$A,0),1)))," ")</f>
        <v xml:space="preserve"> </v>
      </c>
      <c r="AC24" s="279" t="str">
        <f>IFERROR(IF(INDEX('HVAC Measure List'!$X:$X,MATCH($D24,'HVAC Measure List'!$A:$A,0),1)=1,I24,J24),"")</f>
        <v/>
      </c>
      <c r="AD24" s="87" t="str" cm="1">
        <f t="array" ref="AD24">IFERROR(INDEX('HVAC Measure List'!$J:$K,MATCH($D24,'HVAC Measure List'!$A:$A,0),INDEX('HVAC Measure List'!$Z:$Z,MATCH($D24,'HVAC Measure List'!$A:$A,0),1)),"")</f>
        <v/>
      </c>
      <c r="AE24" s="295" t="str" cm="1">
        <f t="array" ref="AE24">IFERROR(INDEX($I24:$J24,1,INDEX('HVAC Measure List'!$Z:$Z,MATCH($D24,'HVAC Measure List'!$A:$A,0),1)),"")</f>
        <v/>
      </c>
      <c r="AF24" s="88" t="str">
        <f t="shared" si="1"/>
        <v xml:space="preserve"> </v>
      </c>
      <c r="AG24" s="88">
        <f t="shared" si="14"/>
        <v>0</v>
      </c>
      <c r="AH24" s="89" t="str">
        <f>IFERROR(INDEX(EFLH!$E$2:$E$29,MATCH($C24,EFLH!$D$2:$D$29,0))," ")</f>
        <v xml:space="preserve"> </v>
      </c>
      <c r="AI24" s="273" t="str">
        <f>IFERROR(INDEX(EFLH!$F$2:$F$29,MATCH($C24,EFLH!$D$2:$D$29,0))," ")</f>
        <v xml:space="preserve"> </v>
      </c>
      <c r="AJ24" s="283" t="str">
        <f t="shared" si="2"/>
        <v/>
      </c>
      <c r="AK24" s="112" t="str">
        <f t="shared" si="3"/>
        <v/>
      </c>
      <c r="AL24" s="112">
        <f>IF($E24=AL$2,N24 * O24/12 * INDEX(EFLH!$H$2:$H$29,MATCH(C24,EFLH!$D$2:$D$29,0)),0)</f>
        <v>0</v>
      </c>
      <c r="AM24" s="277">
        <f>IFERROR(IF($E24=AM$2,N24*O24*AI24*1/P24*INDEX(List!$B$23:$B$25,MATCH('Electric HVAC'!AB30,List!$A$23:$A$25,0)),0),"")</f>
        <v>0</v>
      </c>
      <c r="AN24" s="277">
        <f>IFERROR(IF($E24=AN$2,IF('Electric HVAC'!V30=List!$A$16,0,N24*Q24*AH24*1/R24*INDEX(List!$C$23:$C$25,MATCH('Electric HVAC'!AB30,List!$A$23:$A$25,0))),0),"")</f>
        <v>0</v>
      </c>
      <c r="AO24" s="277">
        <f t="shared" si="4"/>
        <v>0</v>
      </c>
      <c r="AP24" s="284">
        <f>IF($E24=AP$2,IF('Electric HVAC'!V30=List!$A$16,0,(S24-((S24*(84+5)+AJ24*(168-(84+5)))/168))*(0.03*Q24*AH24/R24)*N24),0)</f>
        <v>0</v>
      </c>
      <c r="AQ24" s="278" t="str">
        <f t="shared" si="5"/>
        <v/>
      </c>
      <c r="AR24" s="278" t="str">
        <f t="shared" si="6"/>
        <v/>
      </c>
      <c r="AS24" s="278" t="str">
        <f>IFERROR(ROUND(IF('Unit Savings'!BL24="No",0,1)*BW24*(AQ24+AR24),4),"")</f>
        <v/>
      </c>
      <c r="AT24" s="90" t="str">
        <f t="shared" si="15"/>
        <v/>
      </c>
      <c r="AU24" s="99" t="str">
        <f t="shared" si="7"/>
        <v xml:space="preserve"> </v>
      </c>
      <c r="AV24" s="100" t="str">
        <f t="shared" si="8"/>
        <v xml:space="preserve"> </v>
      </c>
      <c r="AW24" s="93" t="str">
        <f t="shared" si="16"/>
        <v/>
      </c>
      <c r="AX24" s="101" t="str">
        <f t="shared" si="9"/>
        <v xml:space="preserve"> </v>
      </c>
      <c r="AY24" s="95" t="str">
        <f>'Electric HVAC'!AF30</f>
        <v/>
      </c>
      <c r="AZ24" s="96" t="str">
        <f>'Electric HVAC'!AG30</f>
        <v/>
      </c>
      <c r="BA24" s="56">
        <v>0</v>
      </c>
      <c r="BB24" s="56">
        <f t="shared" si="17"/>
        <v>0</v>
      </c>
      <c r="BC24" s="97">
        <f t="shared" si="18"/>
        <v>0</v>
      </c>
      <c r="BD24" s="56">
        <f t="shared" si="10"/>
        <v>0</v>
      </c>
      <c r="BE24" s="59" t="e">
        <f>IF(INDEX('HVAC Measure List'!$N$2:$Q$58,MATCH($D24,'HVAC Measure List'!$A$2:$A$58,0),MATCH(BE$5,'HVAC Measure List'!$N$1:$Q$1,0))="Calc",1.075*U24,INDEX('HVAC Measure List'!$N$2:$Q$58,MATCH($D24,'HVAC Measure List'!$A$2:$A$58,0),MATCH(BE$5,'HVAC Measure List'!$N$1:$Q$1,0)))</f>
        <v>#N/A</v>
      </c>
      <c r="BF24" s="59" t="e">
        <f>IF(INDEX('HVAC Measure List'!$N$2:$Q$58,MATCH($D24,'HVAC Measure List'!$A$2:$A$58,0),MATCH(BF$5,'HVAC Measure List'!$N$1:$Q$1,0))="Calc",1.075*V24,INDEX('HVAC Measure List'!$N$2:$Q$58,MATCH($D24,'HVAC Measure List'!$A$2:$A$58,0),MATCH(BF$5,'HVAC Measure List'!$N$1:$Q$1,0)))</f>
        <v>#N/A</v>
      </c>
      <c r="BG24" s="59" t="e">
        <f>IF(INDEX('HVAC Measure List'!$N$2:$Q$58,MATCH($D24,'HVAC Measure List'!$A$2:$A$58,0),MATCH(BG$5,'HVAC Measure List'!$N$1:$Q$1,0))="Calc",1.075*W24,INDEX('HVAC Measure List'!$N$2:$Q$58,MATCH($D24,'HVAC Measure List'!$A$2:$A$58,0),MATCH(BG$5,'HVAC Measure List'!$N$1:$Q$1,0)))</f>
        <v>#N/A</v>
      </c>
      <c r="BH24" s="59" t="e">
        <f>IF(INDEX('HVAC Measure List'!$N$2:$Q$58,MATCH($D24,'HVAC Measure List'!$A$2:$A$58,0),MATCH(BH$5,'HVAC Measure List'!$N$1:$Q$1,0))="Calc",1.075*W24,INDEX('HVAC Measure List'!$N$2:$Q$58,MATCH($D24,'HVAC Measure List'!$A$2:$A$58,0),MATCH(BH$5,'HVAC Measure List'!$N$1:$Q$1,0)))</f>
        <v>#N/A</v>
      </c>
      <c r="BI24" s="56" t="str" cm="1">
        <f t="array" ref="BI24">IFERROR(IF(BE24="N/A","",IF(INDEX($Z24:$AI24,,MATCH(BI$3,$Z$4:$AI$4,0))&gt;=BE24,TRUE,FALSE)),"")</f>
        <v/>
      </c>
      <c r="BJ24" s="56" t="str" cm="1">
        <f t="array" ref="BJ24">IFERROR(IF(BF24="N/A","",IF(INDEX($I24:$AI24,,MATCH(BJ$3,$I$4:$AI$4,0))&gt;=BF24,TRUE,FALSE)),"")</f>
        <v/>
      </c>
      <c r="BK24" s="56" t="str" cm="1">
        <f t="array" ref="BK24">IFERROR(IF(BH24="N/A","",IF(INDEX($Z24:$AI24,,MATCH(BK$3,$Z$4:$AI$4,0))&gt;=BH24,TRUE,FALSE)),"")</f>
        <v/>
      </c>
      <c r="BL24" s="56" t="str">
        <f t="shared" si="11"/>
        <v>Yes</v>
      </c>
      <c r="BM24" s="56" t="b">
        <f t="shared" si="19"/>
        <v>0</v>
      </c>
      <c r="BN24" s="56" t="b">
        <f t="shared" si="23"/>
        <v>0</v>
      </c>
      <c r="BO24" s="56" t="b">
        <f t="shared" si="20"/>
        <v>0</v>
      </c>
      <c r="BP24" s="56" t="b">
        <f t="shared" si="12"/>
        <v>1</v>
      </c>
      <c r="BR24" s="59">
        <f t="shared" si="21"/>
        <v>1</v>
      </c>
      <c r="BS24" s="59">
        <f>IF(AND(D24&lt;&gt;0,ISBLANK('Electric HVAC'!AE30)),0,1)</f>
        <v>1</v>
      </c>
      <c r="BT24" s="59">
        <f>IF(AND(D24&lt;&gt;0,OR(ISBLANK('Electric HVAC'!Q30),ISBLANK('Electric HVAC'!R30))),0,1)</f>
        <v>1</v>
      </c>
      <c r="BU24" s="59">
        <f>IF(AND(LEFT(D24,1)&lt;&gt;"O",OR('Electric HVAC'!H30&gt;'Electric HVAC'!J30,'Electric HVAC'!I30&lt;'Electric HVAC'!J30)),0,1)</f>
        <v>1</v>
      </c>
      <c r="BW24" s="56">
        <f t="shared" si="22"/>
        <v>1</v>
      </c>
    </row>
    <row r="25" spans="1:75" x14ac:dyDescent="0.25">
      <c r="A25" s="98">
        <v>19</v>
      </c>
      <c r="B25" s="76" t="str">
        <f>'Electric HVAC'!B31</f>
        <v>Commercial_Industrial</v>
      </c>
      <c r="C25" s="77">
        <f>'Electric HVAC'!C31</f>
        <v>0</v>
      </c>
      <c r="D25" s="76">
        <f>'Electric HVAC'!D31</f>
        <v>0</v>
      </c>
      <c r="E25" s="76" t="str">
        <f>'Electric HVAC'!E31</f>
        <v/>
      </c>
      <c r="F25" s="78" t="str">
        <f>'Electric HVAC'!F31</f>
        <v/>
      </c>
      <c r="G25" s="78">
        <f>'Electric HVAC'!P31</f>
        <v>0</v>
      </c>
      <c r="H25" s="79">
        <f>'Electric HVAC'!J31</f>
        <v>0</v>
      </c>
      <c r="I25" s="80">
        <f>'Electric HVAC'!K31</f>
        <v>0</v>
      </c>
      <c r="J25" s="80">
        <f>'Electric HVAC'!L31</f>
        <v>0</v>
      </c>
      <c r="K25" s="80">
        <f>'Electric HVAC'!M31</f>
        <v>0</v>
      </c>
      <c r="L25" s="80">
        <f>'Electric HVAC'!N31/IF(M25="HSPF",3.412,1)</f>
        <v>0</v>
      </c>
      <c r="M25" s="81" t="str">
        <f>'Electric HVAC'!O31</f>
        <v/>
      </c>
      <c r="N25" s="296">
        <f>'Electric HVAC'!T31</f>
        <v>0</v>
      </c>
      <c r="O25" s="297">
        <f>'Electric HVAC'!W31/1000</f>
        <v>0</v>
      </c>
      <c r="P25" s="297" t="str" cm="1">
        <f t="array" ref="P25">IFERROR(IF('Electric HVAC'!X31=0,INDEX(List!$B$40:$B$69,MATCH('Electric HVAC'!$U31&amp;'Electric HVAC'!$V31&amp;INDEX(List!$C$32:$C$36,MATCH('Electric HVAC'!$W31,List!$A$32:$A$36,1)),List!$A$40:$A$69,0),0),'Electric HVAC'!X31),"")</f>
        <v/>
      </c>
      <c r="Q25" s="297">
        <f>'Electric HVAC'!Y31/1000</f>
        <v>0</v>
      </c>
      <c r="R25" s="297" t="str" cm="1">
        <f t="array" ref="R25">IFERROR(IF('Electric HVAC'!Z31=0,INDEX(List!$C$40:$C$69,MATCH('Electric HVAC'!$U31&amp;'Electric HVAC'!$V31&amp;INDEX(List!$C$32:$C$36,MATCH('Electric HVAC'!$W31,List!$A$32:$A$36,1)),List!$A$40:$A$69,0),0),'Electric HVAC'!Z31),"")</f>
        <v/>
      </c>
      <c r="S25" s="297">
        <f>'Electric HVAC'!AD31</f>
        <v>0</v>
      </c>
      <c r="T25" s="298">
        <f>'Electric HVAC'!AC31</f>
        <v>0</v>
      </c>
      <c r="U25" s="82" t="str" cm="1">
        <f t="array" ref="U25">IFERROR(INDEX('HVAC Measure List'!$B$2:$S$55,MATCH($D25,'HVAC Measure List'!$A:$A,0)-1,MATCH(U$4,'HVAC Measure List'!$B$1:$S$1,0))," ")</f>
        <v xml:space="preserve"> </v>
      </c>
      <c r="V25" s="83" t="str" cm="1">
        <f t="array" ref="V25">IFERROR(IF(OR($E25 = "Packaged Terminal AC - PTAC",$E25 = "Packaged Terminal HP - PTHP"), 14 - (0.3 * $H25 / 1000),INDEX('HVAC Measure List'!$B$2:$S$55,MATCH($D25,'HVAC Measure List'!$A:$A,0)-1,MATCH(V$4,'HVAC Measure List'!$B$1:$S$1,0)))," ")</f>
        <v xml:space="preserve"> </v>
      </c>
      <c r="W25" s="83" t="str" cm="1">
        <f t="array" ref="W25">IFERROR(IF($E25 = "Packaged Terminal HP - PTHP", 3.7 - (0.052 * $H25 / 1000),INDEX('HVAC Measure List'!$B$2:$S$55,MATCH($D25,'HVAC Measure List'!$A:$A,0)-1,MATCH(W$4,'HVAC Measure List'!$B$1:$S$1,0)))," ")</f>
        <v xml:space="preserve"> </v>
      </c>
      <c r="X25" s="83" t="str" cm="1">
        <f t="array" ref="X25">IFERROR(INDEX('HVAC Measure List'!$B$2:$S$55,MATCH($D25,'HVAC Measure List'!$A:$A,0)-1,MATCH(X$4,'HVAC Measure List'!$B$1:$S$1,0))," ")</f>
        <v xml:space="preserve"> </v>
      </c>
      <c r="Y25" s="84" t="str">
        <f>IFERROR(INDEX('HVAC Measure List'!$S:$S,MATCH($D25,'HVAC Measure List'!$A:$A,0))," ")</f>
        <v xml:space="preserve"> </v>
      </c>
      <c r="Z25" s="85" t="str">
        <f t="shared" si="13"/>
        <v xml:space="preserve"> </v>
      </c>
      <c r="AA25" s="86">
        <f t="shared" si="0"/>
        <v>0</v>
      </c>
      <c r="AB25" s="279" t="str" cm="1">
        <f t="array" ref="AB25">IFERROR(IF(OR($E25 = "Packaged Terminal AC - PTAC",$E25 = "Packaged Terminal HP - PTHP"), 14 - (0.3 * $H25 / 1000),INDEX('HVAC Measure List'!$J:$K,MATCH($D25,'HVAC Measure List'!$A:$A,0),INDEX('HVAC Measure List'!$X:$X,MATCH($D25,'HVAC Measure List'!$A:$A,0),1)))," ")</f>
        <v xml:space="preserve"> </v>
      </c>
      <c r="AC25" s="279" t="str">
        <f>IFERROR(IF(INDEX('HVAC Measure List'!$X:$X,MATCH($D25,'HVAC Measure List'!$A:$A,0),1)=1,I25,J25),"")</f>
        <v/>
      </c>
      <c r="AD25" s="87" t="str" cm="1">
        <f t="array" ref="AD25">IFERROR(INDEX('HVAC Measure List'!$J:$K,MATCH($D25,'HVAC Measure List'!$A:$A,0),INDEX('HVAC Measure List'!$Z:$Z,MATCH($D25,'HVAC Measure List'!$A:$A,0),1)),"")</f>
        <v/>
      </c>
      <c r="AE25" s="295" t="str" cm="1">
        <f t="array" ref="AE25">IFERROR(INDEX($I25:$J25,1,INDEX('HVAC Measure List'!$Z:$Z,MATCH($D25,'HVAC Measure List'!$A:$A,0),1)),"")</f>
        <v/>
      </c>
      <c r="AF25" s="88" t="str">
        <f t="shared" si="1"/>
        <v xml:space="preserve"> </v>
      </c>
      <c r="AG25" s="88">
        <f t="shared" si="14"/>
        <v>0</v>
      </c>
      <c r="AH25" s="89" t="str">
        <f>IFERROR(INDEX(EFLH!$E$2:$E$29,MATCH($C25,EFLH!$D$2:$D$29,0))," ")</f>
        <v xml:space="preserve"> </v>
      </c>
      <c r="AI25" s="273" t="str">
        <f>IFERROR(INDEX(EFLH!$F$2:$F$29,MATCH($C25,EFLH!$D$2:$D$29,0))," ")</f>
        <v xml:space="preserve"> </v>
      </c>
      <c r="AJ25" s="283" t="str">
        <f t="shared" si="2"/>
        <v/>
      </c>
      <c r="AK25" s="112" t="str">
        <f t="shared" si="3"/>
        <v/>
      </c>
      <c r="AL25" s="112">
        <f>IF($E25=AL$2,N25 * O25/12 * INDEX(EFLH!$H$2:$H$29,MATCH(C25,EFLH!$D$2:$D$29,0)),0)</f>
        <v>0</v>
      </c>
      <c r="AM25" s="277">
        <f>IFERROR(IF($E25=AM$2,N25*O25*AI25*1/P25*INDEX(List!$B$23:$B$25,MATCH('Electric HVAC'!AB31,List!$A$23:$A$25,0)),0),"")</f>
        <v>0</v>
      </c>
      <c r="AN25" s="277">
        <f>IFERROR(IF($E25=AN$2,IF('Electric HVAC'!V31=List!$A$16,0,N25*Q25*AH25*1/R25*INDEX(List!$C$23:$C$25,MATCH('Electric HVAC'!AB31,List!$A$23:$A$25,0))),0),"")</f>
        <v>0</v>
      </c>
      <c r="AO25" s="277">
        <f t="shared" si="4"/>
        <v>0</v>
      </c>
      <c r="AP25" s="284">
        <f>IF($E25=AP$2,IF('Electric HVAC'!V31=List!$A$16,0,(S25-((S25*(84+5)+AJ25*(168-(84+5)))/168))*(0.03*Q25*AH25/R25)*N25),0)</f>
        <v>0</v>
      </c>
      <c r="AQ25" s="278" t="str">
        <f t="shared" si="5"/>
        <v/>
      </c>
      <c r="AR25" s="278" t="str">
        <f t="shared" si="6"/>
        <v/>
      </c>
      <c r="AS25" s="278" t="str">
        <f>IFERROR(ROUND(IF('Unit Savings'!BL25="No",0,1)*BW25*(AQ25+AR25),4),"")</f>
        <v/>
      </c>
      <c r="AT25" s="90" t="str">
        <f t="shared" si="15"/>
        <v/>
      </c>
      <c r="AU25" s="99" t="str">
        <f t="shared" si="7"/>
        <v xml:space="preserve"> </v>
      </c>
      <c r="AV25" s="100" t="str">
        <f t="shared" si="8"/>
        <v xml:space="preserve"> </v>
      </c>
      <c r="AW25" s="93" t="str">
        <f t="shared" si="16"/>
        <v/>
      </c>
      <c r="AX25" s="101" t="str">
        <f t="shared" si="9"/>
        <v xml:space="preserve"> </v>
      </c>
      <c r="AY25" s="95" t="str">
        <f>'Electric HVAC'!AF31</f>
        <v/>
      </c>
      <c r="AZ25" s="96" t="str">
        <f>'Electric HVAC'!AG31</f>
        <v/>
      </c>
      <c r="BA25" s="56">
        <v>0</v>
      </c>
      <c r="BB25" s="56">
        <f t="shared" si="17"/>
        <v>0</v>
      </c>
      <c r="BC25" s="97">
        <f t="shared" si="18"/>
        <v>0</v>
      </c>
      <c r="BD25" s="56">
        <f t="shared" si="10"/>
        <v>0</v>
      </c>
      <c r="BE25" s="59" t="e">
        <f>IF(INDEX('HVAC Measure List'!$N$2:$Q$58,MATCH($D25,'HVAC Measure List'!$A$2:$A$58,0),MATCH(BE$5,'HVAC Measure List'!$N$1:$Q$1,0))="Calc",1.075*U25,INDEX('HVAC Measure List'!$N$2:$Q$58,MATCH($D25,'HVAC Measure List'!$A$2:$A$58,0),MATCH(BE$5,'HVAC Measure List'!$N$1:$Q$1,0)))</f>
        <v>#N/A</v>
      </c>
      <c r="BF25" s="59" t="e">
        <f>IF(INDEX('HVAC Measure List'!$N$2:$Q$58,MATCH($D25,'HVAC Measure List'!$A$2:$A$58,0),MATCH(BF$5,'HVAC Measure List'!$N$1:$Q$1,0))="Calc",1.075*V25,INDEX('HVAC Measure List'!$N$2:$Q$58,MATCH($D25,'HVAC Measure List'!$A$2:$A$58,0),MATCH(BF$5,'HVAC Measure List'!$N$1:$Q$1,0)))</f>
        <v>#N/A</v>
      </c>
      <c r="BG25" s="59" t="e">
        <f>IF(INDEX('HVAC Measure List'!$N$2:$Q$58,MATCH($D25,'HVAC Measure List'!$A$2:$A$58,0),MATCH(BG$5,'HVAC Measure List'!$N$1:$Q$1,0))="Calc",1.075*W25,INDEX('HVAC Measure List'!$N$2:$Q$58,MATCH($D25,'HVAC Measure List'!$A$2:$A$58,0),MATCH(BG$5,'HVAC Measure List'!$N$1:$Q$1,0)))</f>
        <v>#N/A</v>
      </c>
      <c r="BH25" s="59" t="e">
        <f>IF(INDEX('HVAC Measure List'!$N$2:$Q$58,MATCH($D25,'HVAC Measure List'!$A$2:$A$58,0),MATCH(BH$5,'HVAC Measure List'!$N$1:$Q$1,0))="Calc",1.075*W25,INDEX('HVAC Measure List'!$N$2:$Q$58,MATCH($D25,'HVAC Measure List'!$A$2:$A$58,0),MATCH(BH$5,'HVAC Measure List'!$N$1:$Q$1,0)))</f>
        <v>#N/A</v>
      </c>
      <c r="BI25" s="56" t="str" cm="1">
        <f t="array" ref="BI25">IFERROR(IF(BE25="N/A","",IF(INDEX($Z25:$AI25,,MATCH(BI$3,$Z$4:$AI$4,0))&gt;=BE25,TRUE,FALSE)),"")</f>
        <v/>
      </c>
      <c r="BJ25" s="56" t="str" cm="1">
        <f t="array" ref="BJ25">IFERROR(IF(BF25="N/A","",IF(INDEX($I25:$AI25,,MATCH(BJ$3,$I$4:$AI$4,0))&gt;=BF25,TRUE,FALSE)),"")</f>
        <v/>
      </c>
      <c r="BK25" s="56" t="str" cm="1">
        <f t="array" ref="BK25">IFERROR(IF(BH25="N/A","",IF(INDEX($Z25:$AI25,,MATCH(BK$3,$Z$4:$AI$4,0))&gt;=BH25,TRUE,FALSE)),"")</f>
        <v/>
      </c>
      <c r="BL25" s="56" t="str">
        <f t="shared" si="11"/>
        <v>Yes</v>
      </c>
      <c r="BM25" s="56" t="b">
        <f t="shared" si="19"/>
        <v>0</v>
      </c>
      <c r="BN25" s="56" t="b">
        <f t="shared" si="23"/>
        <v>0</v>
      </c>
      <c r="BO25" s="56" t="b">
        <f t="shared" si="20"/>
        <v>0</v>
      </c>
      <c r="BP25" s="56" t="b">
        <f t="shared" si="12"/>
        <v>1</v>
      </c>
      <c r="BR25" s="59">
        <f t="shared" si="21"/>
        <v>1</v>
      </c>
      <c r="BS25" s="59">
        <f>IF(AND(D25&lt;&gt;0,ISBLANK('Electric HVAC'!AE31)),0,1)</f>
        <v>1</v>
      </c>
      <c r="BT25" s="59">
        <f>IF(AND(D25&lt;&gt;0,OR(ISBLANK('Electric HVAC'!Q31),ISBLANK('Electric HVAC'!R31))),0,1)</f>
        <v>1</v>
      </c>
      <c r="BU25" s="59">
        <f>IF(AND(LEFT(D25,1)&lt;&gt;"O",OR('Electric HVAC'!H31&gt;'Electric HVAC'!J31,'Electric HVAC'!I31&lt;'Electric HVAC'!J31)),0,1)</f>
        <v>1</v>
      </c>
      <c r="BW25" s="56">
        <f t="shared" si="22"/>
        <v>1</v>
      </c>
    </row>
    <row r="26" spans="1:75" x14ac:dyDescent="0.25">
      <c r="A26" s="98">
        <v>20</v>
      </c>
      <c r="B26" s="76" t="str">
        <f>'Electric HVAC'!B32</f>
        <v>Commercial_Industrial</v>
      </c>
      <c r="C26" s="77">
        <f>'Electric HVAC'!C32</f>
        <v>0</v>
      </c>
      <c r="D26" s="76">
        <f>'Electric HVAC'!D32</f>
        <v>0</v>
      </c>
      <c r="E26" s="76" t="str">
        <f>'Electric HVAC'!E32</f>
        <v/>
      </c>
      <c r="F26" s="78" t="str">
        <f>'Electric HVAC'!F32</f>
        <v/>
      </c>
      <c r="G26" s="78">
        <f>'Electric HVAC'!P32</f>
        <v>0</v>
      </c>
      <c r="H26" s="79">
        <f>'Electric HVAC'!J32</f>
        <v>0</v>
      </c>
      <c r="I26" s="80">
        <f>'Electric HVAC'!K32</f>
        <v>0</v>
      </c>
      <c r="J26" s="80">
        <f>'Electric HVAC'!L32</f>
        <v>0</v>
      </c>
      <c r="K26" s="80">
        <f>'Electric HVAC'!M32</f>
        <v>0</v>
      </c>
      <c r="L26" s="80">
        <f>'Electric HVAC'!N32/IF(M26="HSPF",3.412,1)</f>
        <v>0</v>
      </c>
      <c r="M26" s="81" t="str">
        <f>'Electric HVAC'!O32</f>
        <v/>
      </c>
      <c r="N26" s="296">
        <f>'Electric HVAC'!T32</f>
        <v>0</v>
      </c>
      <c r="O26" s="297">
        <f>'Electric HVAC'!W32/1000</f>
        <v>0</v>
      </c>
      <c r="P26" s="297" t="str" cm="1">
        <f t="array" ref="P26">IFERROR(IF('Electric HVAC'!X32=0,INDEX(List!$B$40:$B$69,MATCH('Electric HVAC'!$U32&amp;'Electric HVAC'!$V32&amp;INDEX(List!$C$32:$C$36,MATCH('Electric HVAC'!$W32,List!$A$32:$A$36,1)),List!$A$40:$A$69,0),0),'Electric HVAC'!X32),"")</f>
        <v/>
      </c>
      <c r="Q26" s="297">
        <f>'Electric HVAC'!Y32/1000</f>
        <v>0</v>
      </c>
      <c r="R26" s="297" t="str" cm="1">
        <f t="array" ref="R26">IFERROR(IF('Electric HVAC'!Z32=0,INDEX(List!$C$40:$C$69,MATCH('Electric HVAC'!$U32&amp;'Electric HVAC'!$V32&amp;INDEX(List!$C$32:$C$36,MATCH('Electric HVAC'!$W32,List!$A$32:$A$36,1)),List!$A$40:$A$69,0),0),'Electric HVAC'!Z32),"")</f>
        <v/>
      </c>
      <c r="S26" s="297">
        <f>'Electric HVAC'!AD32</f>
        <v>0</v>
      </c>
      <c r="T26" s="298">
        <f>'Electric HVAC'!AC32</f>
        <v>0</v>
      </c>
      <c r="U26" s="82" t="str" cm="1">
        <f t="array" ref="U26">IFERROR(INDEX('HVAC Measure List'!$B$2:$S$55,MATCH($D26,'HVAC Measure List'!$A:$A,0)-1,MATCH(U$4,'HVAC Measure List'!$B$1:$S$1,0))," ")</f>
        <v xml:space="preserve"> </v>
      </c>
      <c r="V26" s="83" t="str" cm="1">
        <f t="array" ref="V26">IFERROR(IF(OR($E26 = "Packaged Terminal AC - PTAC",$E26 = "Packaged Terminal HP - PTHP"), 14 - (0.3 * $H26 / 1000),INDEX('HVAC Measure List'!$B$2:$S$55,MATCH($D26,'HVAC Measure List'!$A:$A,0)-1,MATCH(V$4,'HVAC Measure List'!$B$1:$S$1,0)))," ")</f>
        <v xml:space="preserve"> </v>
      </c>
      <c r="W26" s="83" t="str" cm="1">
        <f t="array" ref="W26">IFERROR(IF($E26 = "Packaged Terminal HP - PTHP", 3.7 - (0.052 * $H26 / 1000),INDEX('HVAC Measure List'!$B$2:$S$55,MATCH($D26,'HVAC Measure List'!$A:$A,0)-1,MATCH(W$4,'HVAC Measure List'!$B$1:$S$1,0)))," ")</f>
        <v xml:space="preserve"> </v>
      </c>
      <c r="X26" s="83" t="str" cm="1">
        <f t="array" ref="X26">IFERROR(INDEX('HVAC Measure List'!$B$2:$S$55,MATCH($D26,'HVAC Measure List'!$A:$A,0)-1,MATCH(X$4,'HVAC Measure List'!$B$1:$S$1,0))," ")</f>
        <v xml:space="preserve"> </v>
      </c>
      <c r="Y26" s="84" t="str">
        <f>IFERROR(INDEX('HVAC Measure List'!$S:$S,MATCH($D26,'HVAC Measure List'!$A:$A,0))," ")</f>
        <v xml:space="preserve"> </v>
      </c>
      <c r="Z26" s="85" t="str">
        <f t="shared" si="13"/>
        <v xml:space="preserve"> </v>
      </c>
      <c r="AA26" s="86">
        <f t="shared" si="0"/>
        <v>0</v>
      </c>
      <c r="AB26" s="279" t="str" cm="1">
        <f t="array" ref="AB26">IFERROR(IF(OR($E26 = "Packaged Terminal AC - PTAC",$E26 = "Packaged Terminal HP - PTHP"), 14 - (0.3 * $H26 / 1000),INDEX('HVAC Measure List'!$J:$K,MATCH($D26,'HVAC Measure List'!$A:$A,0),INDEX('HVAC Measure List'!$X:$X,MATCH($D26,'HVAC Measure List'!$A:$A,0),1)))," ")</f>
        <v xml:space="preserve"> </v>
      </c>
      <c r="AC26" s="279" t="str">
        <f>IFERROR(IF(INDEX('HVAC Measure List'!$X:$X,MATCH($D26,'HVAC Measure List'!$A:$A,0),1)=1,I26,J26),"")</f>
        <v/>
      </c>
      <c r="AD26" s="87" t="str" cm="1">
        <f t="array" ref="AD26">IFERROR(INDEX('HVAC Measure List'!$J:$K,MATCH($D26,'HVAC Measure List'!$A:$A,0),INDEX('HVAC Measure List'!$Z:$Z,MATCH($D26,'HVAC Measure List'!$A:$A,0),1)),"")</f>
        <v/>
      </c>
      <c r="AE26" s="295" t="str" cm="1">
        <f t="array" ref="AE26">IFERROR(INDEX($I26:$J26,1,INDEX('HVAC Measure List'!$Z:$Z,MATCH($D26,'HVAC Measure List'!$A:$A,0),1)),"")</f>
        <v/>
      </c>
      <c r="AF26" s="88" t="str">
        <f t="shared" si="1"/>
        <v xml:space="preserve"> </v>
      </c>
      <c r="AG26" s="88">
        <f t="shared" si="14"/>
        <v>0</v>
      </c>
      <c r="AH26" s="89" t="str">
        <f>IFERROR(INDEX(EFLH!$E$2:$E$29,MATCH($C26,EFLH!$D$2:$D$29,0))," ")</f>
        <v xml:space="preserve"> </v>
      </c>
      <c r="AI26" s="273" t="str">
        <f>IFERROR(INDEX(EFLH!$F$2:$F$29,MATCH($C26,EFLH!$D$2:$D$29,0))," ")</f>
        <v xml:space="preserve"> </v>
      </c>
      <c r="AJ26" s="283" t="str">
        <f t="shared" si="2"/>
        <v/>
      </c>
      <c r="AK26" s="112" t="str">
        <f t="shared" si="3"/>
        <v/>
      </c>
      <c r="AL26" s="112">
        <f>IF($E26=AL$2,N26 * O26/12 * INDEX(EFLH!$H$2:$H$29,MATCH(C26,EFLH!$D$2:$D$29,0)),0)</f>
        <v>0</v>
      </c>
      <c r="AM26" s="277">
        <f>IFERROR(IF($E26=AM$2,N26*O26*AI26*1/P26*INDEX(List!$B$23:$B$25,MATCH('Electric HVAC'!AB32,List!$A$23:$A$25,0)),0),"")</f>
        <v>0</v>
      </c>
      <c r="AN26" s="277">
        <f>IFERROR(IF($E26=AN$2,IF('Electric HVAC'!V32=List!$A$16,0,N26*Q26*AH26*1/R26*INDEX(List!$C$23:$C$25,MATCH('Electric HVAC'!AB32,List!$A$23:$A$25,0))),0),"")</f>
        <v>0</v>
      </c>
      <c r="AO26" s="277">
        <f t="shared" si="4"/>
        <v>0</v>
      </c>
      <c r="AP26" s="284">
        <f>IF($E26=AP$2,IF('Electric HVAC'!V32=List!$A$16,0,(S26-((S26*(84+5)+AJ26*(168-(84+5)))/168))*(0.03*Q26*AH26/R26)*N26),0)</f>
        <v>0</v>
      </c>
      <c r="AQ26" s="278" t="str">
        <f t="shared" si="5"/>
        <v/>
      </c>
      <c r="AR26" s="278" t="str">
        <f t="shared" si="6"/>
        <v/>
      </c>
      <c r="AS26" s="278" t="str">
        <f>IFERROR(ROUND(IF('Unit Savings'!BL26="No",0,1)*BW26*(AQ26+AR26),4),"")</f>
        <v/>
      </c>
      <c r="AT26" s="90" t="str">
        <f t="shared" si="15"/>
        <v/>
      </c>
      <c r="AU26" s="99" t="str">
        <f t="shared" si="7"/>
        <v xml:space="preserve"> </v>
      </c>
      <c r="AV26" s="100" t="str">
        <f t="shared" si="8"/>
        <v xml:space="preserve"> </v>
      </c>
      <c r="AW26" s="93" t="str">
        <f t="shared" si="16"/>
        <v/>
      </c>
      <c r="AX26" s="101" t="str">
        <f t="shared" si="9"/>
        <v xml:space="preserve"> </v>
      </c>
      <c r="AY26" s="95" t="str">
        <f>'Electric HVAC'!AF32</f>
        <v/>
      </c>
      <c r="AZ26" s="96" t="str">
        <f>'Electric HVAC'!AG32</f>
        <v/>
      </c>
      <c r="BA26" s="56">
        <v>0</v>
      </c>
      <c r="BB26" s="56">
        <f t="shared" si="17"/>
        <v>0</v>
      </c>
      <c r="BC26" s="97">
        <f t="shared" si="18"/>
        <v>0</v>
      </c>
      <c r="BD26" s="56">
        <f t="shared" si="10"/>
        <v>0</v>
      </c>
      <c r="BE26" s="59" t="e">
        <f>IF(INDEX('HVAC Measure List'!$N$2:$Q$58,MATCH($D26,'HVAC Measure List'!$A$2:$A$58,0),MATCH(BE$5,'HVAC Measure List'!$N$1:$Q$1,0))="Calc",1.075*U26,INDEX('HVAC Measure List'!$N$2:$Q$58,MATCH($D26,'HVAC Measure List'!$A$2:$A$58,0),MATCH(BE$5,'HVAC Measure List'!$N$1:$Q$1,0)))</f>
        <v>#N/A</v>
      </c>
      <c r="BF26" s="59" t="e">
        <f>IF(INDEX('HVAC Measure List'!$N$2:$Q$58,MATCH($D26,'HVAC Measure List'!$A$2:$A$58,0),MATCH(BF$5,'HVAC Measure List'!$N$1:$Q$1,0))="Calc",1.075*V26,INDEX('HVAC Measure List'!$N$2:$Q$58,MATCH($D26,'HVAC Measure List'!$A$2:$A$58,0),MATCH(BF$5,'HVAC Measure List'!$N$1:$Q$1,0)))</f>
        <v>#N/A</v>
      </c>
      <c r="BG26" s="59" t="e">
        <f>IF(INDEX('HVAC Measure List'!$N$2:$Q$58,MATCH($D26,'HVAC Measure List'!$A$2:$A$58,0),MATCH(BG$5,'HVAC Measure List'!$N$1:$Q$1,0))="Calc",1.075*W26,INDEX('HVAC Measure List'!$N$2:$Q$58,MATCH($D26,'HVAC Measure List'!$A$2:$A$58,0),MATCH(BG$5,'HVAC Measure List'!$N$1:$Q$1,0)))</f>
        <v>#N/A</v>
      </c>
      <c r="BH26" s="59" t="e">
        <f>IF(INDEX('HVAC Measure List'!$N$2:$Q$58,MATCH($D26,'HVAC Measure List'!$A$2:$A$58,0),MATCH(BH$5,'HVAC Measure List'!$N$1:$Q$1,0))="Calc",1.075*W26,INDEX('HVAC Measure List'!$N$2:$Q$58,MATCH($D26,'HVAC Measure List'!$A$2:$A$58,0),MATCH(BH$5,'HVAC Measure List'!$N$1:$Q$1,0)))</f>
        <v>#N/A</v>
      </c>
      <c r="BI26" s="56" t="str" cm="1">
        <f t="array" ref="BI26">IFERROR(IF(BE26="N/A","",IF(INDEX($Z26:$AI26,,MATCH(BI$3,$Z$4:$AI$4,0))&gt;=BE26,TRUE,FALSE)),"")</f>
        <v/>
      </c>
      <c r="BJ26" s="56" t="str" cm="1">
        <f t="array" ref="BJ26">IFERROR(IF(BF26="N/A","",IF(INDEX($I26:$AI26,,MATCH(BJ$3,$I$4:$AI$4,0))&gt;=BF26,TRUE,FALSE)),"")</f>
        <v/>
      </c>
      <c r="BK26" s="56" t="str" cm="1">
        <f t="array" ref="BK26">IFERROR(IF(BH26="N/A","",IF(INDEX($Z26:$AI26,,MATCH(BK$3,$Z$4:$AI$4,0))&gt;=BH26,TRUE,FALSE)),"")</f>
        <v/>
      </c>
      <c r="BL26" s="56" t="str">
        <f t="shared" si="11"/>
        <v>Yes</v>
      </c>
      <c r="BM26" s="56" t="b">
        <f t="shared" si="19"/>
        <v>0</v>
      </c>
      <c r="BN26" s="56" t="b">
        <f t="shared" si="23"/>
        <v>0</v>
      </c>
      <c r="BO26" s="56" t="b">
        <f t="shared" si="20"/>
        <v>0</v>
      </c>
      <c r="BP26" s="56" t="b">
        <f t="shared" si="12"/>
        <v>1</v>
      </c>
      <c r="BR26" s="59">
        <f t="shared" si="21"/>
        <v>1</v>
      </c>
      <c r="BS26" s="59">
        <f>IF(AND(D26&lt;&gt;0,ISBLANK('Electric HVAC'!AE32)),0,1)</f>
        <v>1</v>
      </c>
      <c r="BT26" s="59">
        <f>IF(AND(D26&lt;&gt;0,OR(ISBLANK('Electric HVAC'!Q32),ISBLANK('Electric HVAC'!R32))),0,1)</f>
        <v>1</v>
      </c>
      <c r="BU26" s="59">
        <f>IF(AND(LEFT(D26,1)&lt;&gt;"O",OR('Electric HVAC'!H32&gt;'Electric HVAC'!J32,'Electric HVAC'!I32&lt;'Electric HVAC'!J32)),0,1)</f>
        <v>1</v>
      </c>
      <c r="BW26" s="56">
        <f t="shared" si="22"/>
        <v>1</v>
      </c>
    </row>
    <row r="27" spans="1:75" x14ac:dyDescent="0.25">
      <c r="A27" s="98">
        <v>21</v>
      </c>
      <c r="B27" s="76" t="str">
        <f>'Electric HVAC'!B33</f>
        <v>Commercial_Industrial</v>
      </c>
      <c r="C27" s="77">
        <f>'Electric HVAC'!C33</f>
        <v>0</v>
      </c>
      <c r="D27" s="76">
        <f>'Electric HVAC'!D33</f>
        <v>0</v>
      </c>
      <c r="E27" s="76" t="str">
        <f>'Electric HVAC'!E33</f>
        <v/>
      </c>
      <c r="F27" s="78" t="str">
        <f>'Electric HVAC'!F33</f>
        <v/>
      </c>
      <c r="G27" s="78">
        <f>'Electric HVAC'!P33</f>
        <v>0</v>
      </c>
      <c r="H27" s="79">
        <f>'Electric HVAC'!J33</f>
        <v>0</v>
      </c>
      <c r="I27" s="80">
        <f>'Electric HVAC'!K33</f>
        <v>0</v>
      </c>
      <c r="J27" s="80">
        <f>'Electric HVAC'!L33</f>
        <v>0</v>
      </c>
      <c r="K27" s="80">
        <f>'Electric HVAC'!M33</f>
        <v>0</v>
      </c>
      <c r="L27" s="80">
        <f>'Electric HVAC'!N33/IF(M27="HSPF",3.412,1)</f>
        <v>0</v>
      </c>
      <c r="M27" s="81" t="str">
        <f>'Electric HVAC'!O33</f>
        <v/>
      </c>
      <c r="N27" s="296">
        <f>'Electric HVAC'!T33</f>
        <v>0</v>
      </c>
      <c r="O27" s="297">
        <f>'Electric HVAC'!W33/1000</f>
        <v>0</v>
      </c>
      <c r="P27" s="297" t="str" cm="1">
        <f t="array" ref="P27">IFERROR(IF('Electric HVAC'!X33=0,INDEX(List!$B$40:$B$69,MATCH('Electric HVAC'!$U33&amp;'Electric HVAC'!$V33&amp;INDEX(List!$C$32:$C$36,MATCH('Electric HVAC'!$W33,List!$A$32:$A$36,1)),List!$A$40:$A$69,0),0),'Electric HVAC'!X33),"")</f>
        <v/>
      </c>
      <c r="Q27" s="297">
        <f>'Electric HVAC'!Y33/1000</f>
        <v>0</v>
      </c>
      <c r="R27" s="297" t="str" cm="1">
        <f t="array" ref="R27">IFERROR(IF('Electric HVAC'!Z33=0,INDEX(List!$C$40:$C$69,MATCH('Electric HVAC'!$U33&amp;'Electric HVAC'!$V33&amp;INDEX(List!$C$32:$C$36,MATCH('Electric HVAC'!$W33,List!$A$32:$A$36,1)),List!$A$40:$A$69,0),0),'Electric HVAC'!Z33),"")</f>
        <v/>
      </c>
      <c r="S27" s="297">
        <f>'Electric HVAC'!AD33</f>
        <v>0</v>
      </c>
      <c r="T27" s="298">
        <f>'Electric HVAC'!AC33</f>
        <v>0</v>
      </c>
      <c r="U27" s="82" t="str" cm="1">
        <f t="array" ref="U27">IFERROR(INDEX('HVAC Measure List'!$B$2:$S$55,MATCH($D27,'HVAC Measure List'!$A:$A,0)-1,MATCH(U$4,'HVAC Measure List'!$B$1:$S$1,0))," ")</f>
        <v xml:space="preserve"> </v>
      </c>
      <c r="V27" s="83" t="str" cm="1">
        <f t="array" ref="V27">IFERROR(IF(OR($E27 = "Packaged Terminal AC - PTAC",$E27 = "Packaged Terminal HP - PTHP"), 14 - (0.3 * $H27 / 1000),INDEX('HVAC Measure List'!$B$2:$S$55,MATCH($D27,'HVAC Measure List'!$A:$A,0)-1,MATCH(V$4,'HVAC Measure List'!$B$1:$S$1,0)))," ")</f>
        <v xml:space="preserve"> </v>
      </c>
      <c r="W27" s="83" t="str" cm="1">
        <f t="array" ref="W27">IFERROR(IF($E27 = "Packaged Terminal HP - PTHP", 3.7 - (0.052 * $H27 / 1000),INDEX('HVAC Measure List'!$B$2:$S$55,MATCH($D27,'HVAC Measure List'!$A:$A,0)-1,MATCH(W$4,'HVAC Measure List'!$B$1:$S$1,0)))," ")</f>
        <v xml:space="preserve"> </v>
      </c>
      <c r="X27" s="83" t="str" cm="1">
        <f t="array" ref="X27">IFERROR(INDEX('HVAC Measure List'!$B$2:$S$55,MATCH($D27,'HVAC Measure List'!$A:$A,0)-1,MATCH(X$4,'HVAC Measure List'!$B$1:$S$1,0))," ")</f>
        <v xml:space="preserve"> </v>
      </c>
      <c r="Y27" s="84" t="str">
        <f>IFERROR(INDEX('HVAC Measure List'!$S:$S,MATCH($D27,'HVAC Measure List'!$A:$A,0))," ")</f>
        <v xml:space="preserve"> </v>
      </c>
      <c r="Z27" s="85" t="str">
        <f t="shared" si="13"/>
        <v xml:space="preserve"> </v>
      </c>
      <c r="AA27" s="86">
        <f t="shared" si="0"/>
        <v>0</v>
      </c>
      <c r="AB27" s="279" t="str" cm="1">
        <f t="array" ref="AB27">IFERROR(IF(OR($E27 = "Packaged Terminal AC - PTAC",$E27 = "Packaged Terminal HP - PTHP"), 14 - (0.3 * $H27 / 1000),INDEX('HVAC Measure List'!$J:$K,MATCH($D27,'HVAC Measure List'!$A:$A,0),INDEX('HVAC Measure List'!$X:$X,MATCH($D27,'HVAC Measure List'!$A:$A,0),1)))," ")</f>
        <v xml:space="preserve"> </v>
      </c>
      <c r="AC27" s="279" t="str">
        <f>IFERROR(IF(INDEX('HVAC Measure List'!$X:$X,MATCH($D27,'HVAC Measure List'!$A:$A,0),1)=1,I27,J27),"")</f>
        <v/>
      </c>
      <c r="AD27" s="87" t="str" cm="1">
        <f t="array" ref="AD27">IFERROR(INDEX('HVAC Measure List'!$J:$K,MATCH($D27,'HVAC Measure List'!$A:$A,0),INDEX('HVAC Measure List'!$Z:$Z,MATCH($D27,'HVAC Measure List'!$A:$A,0),1)),"")</f>
        <v/>
      </c>
      <c r="AE27" s="295" t="str" cm="1">
        <f t="array" ref="AE27">IFERROR(INDEX($I27:$J27,1,INDEX('HVAC Measure List'!$Z:$Z,MATCH($D27,'HVAC Measure List'!$A:$A,0),1)),"")</f>
        <v/>
      </c>
      <c r="AF27" s="88" t="str">
        <f t="shared" si="1"/>
        <v xml:space="preserve"> </v>
      </c>
      <c r="AG27" s="88">
        <f t="shared" si="14"/>
        <v>0</v>
      </c>
      <c r="AH27" s="89" t="str">
        <f>IFERROR(INDEX(EFLH!$E$2:$E$29,MATCH($C27,EFLH!$D$2:$D$29,0))," ")</f>
        <v xml:space="preserve"> </v>
      </c>
      <c r="AI27" s="273" t="str">
        <f>IFERROR(INDEX(EFLH!$F$2:$F$29,MATCH($C27,EFLH!$D$2:$D$29,0))," ")</f>
        <v xml:space="preserve"> </v>
      </c>
      <c r="AJ27" s="283" t="str">
        <f t="shared" si="2"/>
        <v/>
      </c>
      <c r="AK27" s="112" t="str">
        <f t="shared" si="3"/>
        <v/>
      </c>
      <c r="AL27" s="112">
        <f>IF($E27=AL$2,N27 * O27/12 * INDEX(EFLH!$H$2:$H$29,MATCH(C27,EFLH!$D$2:$D$29,0)),0)</f>
        <v>0</v>
      </c>
      <c r="AM27" s="277">
        <f>IFERROR(IF($E27=AM$2,N27*O27*AI27*1/P27*INDEX(List!$B$23:$B$25,MATCH('Electric HVAC'!AB33,List!$A$23:$A$25,0)),0),"")</f>
        <v>0</v>
      </c>
      <c r="AN27" s="277">
        <f>IFERROR(IF($E27=AN$2,IF('Electric HVAC'!V33=List!$A$16,0,N27*Q27*AH27*1/R27*INDEX(List!$C$23:$C$25,MATCH('Electric HVAC'!AB33,List!$A$23:$A$25,0))),0),"")</f>
        <v>0</v>
      </c>
      <c r="AO27" s="277">
        <f t="shared" si="4"/>
        <v>0</v>
      </c>
      <c r="AP27" s="284">
        <f>IF($E27=AP$2,IF('Electric HVAC'!V33=List!$A$16,0,(S27-((S27*(84+5)+AJ27*(168-(84+5)))/168))*(0.03*Q27*AH27/R27)*N27),0)</f>
        <v>0</v>
      </c>
      <c r="AQ27" s="278" t="str">
        <f t="shared" si="5"/>
        <v/>
      </c>
      <c r="AR27" s="278" t="str">
        <f t="shared" si="6"/>
        <v/>
      </c>
      <c r="AS27" s="278" t="str">
        <f>IFERROR(ROUND(IF('Unit Savings'!BL27="No",0,1)*BW27*(AQ27+AR27),4),"")</f>
        <v/>
      </c>
      <c r="AT27" s="90" t="str">
        <f t="shared" si="15"/>
        <v/>
      </c>
      <c r="AU27" s="99" t="str">
        <f t="shared" si="7"/>
        <v xml:space="preserve"> </v>
      </c>
      <c r="AV27" s="100" t="str">
        <f t="shared" si="8"/>
        <v xml:space="preserve"> </v>
      </c>
      <c r="AW27" s="93" t="str">
        <f t="shared" si="16"/>
        <v/>
      </c>
      <c r="AX27" s="101" t="str">
        <f t="shared" si="9"/>
        <v xml:space="preserve"> </v>
      </c>
      <c r="AY27" s="95" t="str">
        <f>'Electric HVAC'!AF33</f>
        <v/>
      </c>
      <c r="AZ27" s="96" t="str">
        <f>'Electric HVAC'!AG33</f>
        <v/>
      </c>
      <c r="BA27" s="56">
        <v>0</v>
      </c>
      <c r="BB27" s="56">
        <f t="shared" si="17"/>
        <v>0</v>
      </c>
      <c r="BC27" s="97">
        <f t="shared" si="18"/>
        <v>0</v>
      </c>
      <c r="BD27" s="56">
        <f t="shared" si="10"/>
        <v>0</v>
      </c>
      <c r="BE27" s="59" t="e">
        <f>IF(INDEX('HVAC Measure List'!$N$2:$Q$58,MATCH($D27,'HVAC Measure List'!$A$2:$A$58,0),MATCH(BE$5,'HVAC Measure List'!$N$1:$Q$1,0))="Calc",1.075*U27,INDEX('HVAC Measure List'!$N$2:$Q$58,MATCH($D27,'HVAC Measure List'!$A$2:$A$58,0),MATCH(BE$5,'HVAC Measure List'!$N$1:$Q$1,0)))</f>
        <v>#N/A</v>
      </c>
      <c r="BF27" s="59" t="e">
        <f>IF(INDEX('HVAC Measure List'!$N$2:$Q$58,MATCH($D27,'HVAC Measure List'!$A$2:$A$58,0),MATCH(BF$5,'HVAC Measure List'!$N$1:$Q$1,0))="Calc",1.075*V27,INDEX('HVAC Measure List'!$N$2:$Q$58,MATCH($D27,'HVAC Measure List'!$A$2:$A$58,0),MATCH(BF$5,'HVAC Measure List'!$N$1:$Q$1,0)))</f>
        <v>#N/A</v>
      </c>
      <c r="BG27" s="59" t="e">
        <f>IF(INDEX('HVAC Measure List'!$N$2:$Q$58,MATCH($D27,'HVAC Measure List'!$A$2:$A$58,0),MATCH(BG$5,'HVAC Measure List'!$N$1:$Q$1,0))="Calc",1.075*W27,INDEX('HVAC Measure List'!$N$2:$Q$58,MATCH($D27,'HVAC Measure List'!$A$2:$A$58,0),MATCH(BG$5,'HVAC Measure List'!$N$1:$Q$1,0)))</f>
        <v>#N/A</v>
      </c>
      <c r="BH27" s="59" t="e">
        <f>IF(INDEX('HVAC Measure List'!$N$2:$Q$58,MATCH($D27,'HVAC Measure List'!$A$2:$A$58,0),MATCH(BH$5,'HVAC Measure List'!$N$1:$Q$1,0))="Calc",1.075*W27,INDEX('HVAC Measure List'!$N$2:$Q$58,MATCH($D27,'HVAC Measure List'!$A$2:$A$58,0),MATCH(BH$5,'HVAC Measure List'!$N$1:$Q$1,0)))</f>
        <v>#N/A</v>
      </c>
      <c r="BI27" s="56" t="str" cm="1">
        <f t="array" ref="BI27">IFERROR(IF(BE27="N/A","",IF(INDEX($Z27:$AI27,,MATCH(BI$3,$Z$4:$AI$4,0))&gt;=BE27,TRUE,FALSE)),"")</f>
        <v/>
      </c>
      <c r="BJ27" s="56" t="str" cm="1">
        <f t="array" ref="BJ27">IFERROR(IF(BF27="N/A","",IF(INDEX($I27:$AI27,,MATCH(BJ$3,$I$4:$AI$4,0))&gt;=BF27,TRUE,FALSE)),"")</f>
        <v/>
      </c>
      <c r="BK27" s="56" t="str" cm="1">
        <f t="array" ref="BK27">IFERROR(IF(BH27="N/A","",IF(INDEX($Z27:$AI27,,MATCH(BK$3,$Z$4:$AI$4,0))&gt;=BH27,TRUE,FALSE)),"")</f>
        <v/>
      </c>
      <c r="BL27" s="56" t="str">
        <f t="shared" si="11"/>
        <v>Yes</v>
      </c>
      <c r="BM27" s="56" t="b">
        <f t="shared" si="19"/>
        <v>0</v>
      </c>
      <c r="BN27" s="56" t="b">
        <f t="shared" si="23"/>
        <v>0</v>
      </c>
      <c r="BO27" s="56" t="b">
        <f t="shared" si="20"/>
        <v>0</v>
      </c>
      <c r="BP27" s="56" t="b">
        <f t="shared" si="12"/>
        <v>1</v>
      </c>
      <c r="BR27" s="59">
        <f t="shared" si="21"/>
        <v>1</v>
      </c>
      <c r="BS27" s="59">
        <f>IF(AND(D27&lt;&gt;0,ISBLANK('Electric HVAC'!AE33)),0,1)</f>
        <v>1</v>
      </c>
      <c r="BT27" s="59">
        <f>IF(AND(D27&lt;&gt;0,OR(ISBLANK('Electric HVAC'!Q33),ISBLANK('Electric HVAC'!R33))),0,1)</f>
        <v>1</v>
      </c>
      <c r="BU27" s="59">
        <f>IF(AND(LEFT(D27,1)&lt;&gt;"O",OR('Electric HVAC'!H33&gt;'Electric HVAC'!J33,'Electric HVAC'!I33&lt;'Electric HVAC'!J33)),0,1)</f>
        <v>1</v>
      </c>
      <c r="BW27" s="56">
        <f t="shared" si="22"/>
        <v>1</v>
      </c>
    </row>
    <row r="28" spans="1:75" x14ac:dyDescent="0.25">
      <c r="A28" s="98">
        <v>22</v>
      </c>
      <c r="B28" s="76" t="str">
        <f>'Electric HVAC'!B34</f>
        <v>Commercial_Industrial</v>
      </c>
      <c r="C28" s="77">
        <f>'Electric HVAC'!C34</f>
        <v>0</v>
      </c>
      <c r="D28" s="76">
        <f>'Electric HVAC'!D34</f>
        <v>0</v>
      </c>
      <c r="E28" s="76" t="str">
        <f>'Electric HVAC'!E34</f>
        <v/>
      </c>
      <c r="F28" s="78" t="str">
        <f>'Electric HVAC'!F34</f>
        <v/>
      </c>
      <c r="G28" s="78">
        <f>'Electric HVAC'!P34</f>
        <v>0</v>
      </c>
      <c r="H28" s="79">
        <f>'Electric HVAC'!J34</f>
        <v>0</v>
      </c>
      <c r="I28" s="80">
        <f>'Electric HVAC'!K34</f>
        <v>0</v>
      </c>
      <c r="J28" s="80">
        <f>'Electric HVAC'!L34</f>
        <v>0</v>
      </c>
      <c r="K28" s="80">
        <f>'Electric HVAC'!M34</f>
        <v>0</v>
      </c>
      <c r="L28" s="80">
        <f>'Electric HVAC'!N34/IF(M28="HSPF",3.412,1)</f>
        <v>0</v>
      </c>
      <c r="M28" s="81" t="str">
        <f>'Electric HVAC'!O34</f>
        <v/>
      </c>
      <c r="N28" s="296">
        <f>'Electric HVAC'!T34</f>
        <v>0</v>
      </c>
      <c r="O28" s="297">
        <f>'Electric HVAC'!W34/1000</f>
        <v>0</v>
      </c>
      <c r="P28" s="297" t="str" cm="1">
        <f t="array" ref="P28">IFERROR(IF('Electric HVAC'!X34=0,INDEX(List!$B$40:$B$69,MATCH('Electric HVAC'!$U34&amp;'Electric HVAC'!$V34&amp;INDEX(List!$C$32:$C$36,MATCH('Electric HVAC'!$W34,List!$A$32:$A$36,1)),List!$A$40:$A$69,0),0),'Electric HVAC'!X34),"")</f>
        <v/>
      </c>
      <c r="Q28" s="297">
        <f>'Electric HVAC'!Y34/1000</f>
        <v>0</v>
      </c>
      <c r="R28" s="297" t="str" cm="1">
        <f t="array" ref="R28">IFERROR(IF('Electric HVAC'!Z34=0,INDEX(List!$C$40:$C$69,MATCH('Electric HVAC'!$U34&amp;'Electric HVAC'!$V34&amp;INDEX(List!$C$32:$C$36,MATCH('Electric HVAC'!$W34,List!$A$32:$A$36,1)),List!$A$40:$A$69,0),0),'Electric HVAC'!Z34),"")</f>
        <v/>
      </c>
      <c r="S28" s="297">
        <f>'Electric HVAC'!AD34</f>
        <v>0</v>
      </c>
      <c r="T28" s="298">
        <f>'Electric HVAC'!AC34</f>
        <v>0</v>
      </c>
      <c r="U28" s="82" t="str" cm="1">
        <f t="array" ref="U28">IFERROR(INDEX('HVAC Measure List'!$B$2:$S$55,MATCH($D28,'HVAC Measure List'!$A:$A,0)-1,MATCH(U$4,'HVAC Measure List'!$B$1:$S$1,0))," ")</f>
        <v xml:space="preserve"> </v>
      </c>
      <c r="V28" s="83" t="str" cm="1">
        <f t="array" ref="V28">IFERROR(IF(OR($E28 = "Packaged Terminal AC - PTAC",$E28 = "Packaged Terminal HP - PTHP"), 14 - (0.3 * $H28 / 1000),INDEX('HVAC Measure List'!$B$2:$S$55,MATCH($D28,'HVAC Measure List'!$A:$A,0)-1,MATCH(V$4,'HVAC Measure List'!$B$1:$S$1,0)))," ")</f>
        <v xml:space="preserve"> </v>
      </c>
      <c r="W28" s="83" t="str" cm="1">
        <f t="array" ref="W28">IFERROR(IF($E28 = "Packaged Terminal HP - PTHP", 3.7 - (0.052 * $H28 / 1000),INDEX('HVAC Measure List'!$B$2:$S$55,MATCH($D28,'HVAC Measure List'!$A:$A,0)-1,MATCH(W$4,'HVAC Measure List'!$B$1:$S$1,0)))," ")</f>
        <v xml:space="preserve"> </v>
      </c>
      <c r="X28" s="83" t="str" cm="1">
        <f t="array" ref="X28">IFERROR(INDEX('HVAC Measure List'!$B$2:$S$55,MATCH($D28,'HVAC Measure List'!$A:$A,0)-1,MATCH(X$4,'HVAC Measure List'!$B$1:$S$1,0))," ")</f>
        <v xml:space="preserve"> </v>
      </c>
      <c r="Y28" s="84" t="str">
        <f>IFERROR(INDEX('HVAC Measure List'!$S:$S,MATCH($D28,'HVAC Measure List'!$A:$A,0))," ")</f>
        <v xml:space="preserve"> </v>
      </c>
      <c r="Z28" s="85" t="str">
        <f t="shared" si="13"/>
        <v xml:space="preserve"> </v>
      </c>
      <c r="AA28" s="86">
        <f t="shared" si="0"/>
        <v>0</v>
      </c>
      <c r="AB28" s="279" t="str" cm="1">
        <f t="array" ref="AB28">IFERROR(IF(OR($E28 = "Packaged Terminal AC - PTAC",$E28 = "Packaged Terminal HP - PTHP"), 14 - (0.3 * $H28 / 1000),INDEX('HVAC Measure List'!$J:$K,MATCH($D28,'HVAC Measure List'!$A:$A,0),INDEX('HVAC Measure List'!$X:$X,MATCH($D28,'HVAC Measure List'!$A:$A,0),1)))," ")</f>
        <v xml:space="preserve"> </v>
      </c>
      <c r="AC28" s="279" t="str">
        <f>IFERROR(IF(INDEX('HVAC Measure List'!$X:$X,MATCH($D28,'HVAC Measure List'!$A:$A,0),1)=1,I28,J28),"")</f>
        <v/>
      </c>
      <c r="AD28" s="87" t="str" cm="1">
        <f t="array" ref="AD28">IFERROR(INDEX('HVAC Measure List'!$J:$K,MATCH($D28,'HVAC Measure List'!$A:$A,0),INDEX('HVAC Measure List'!$Z:$Z,MATCH($D28,'HVAC Measure List'!$A:$A,0),1)),"")</f>
        <v/>
      </c>
      <c r="AE28" s="295" t="str" cm="1">
        <f t="array" ref="AE28">IFERROR(INDEX($I28:$J28,1,INDEX('HVAC Measure List'!$Z:$Z,MATCH($D28,'HVAC Measure List'!$A:$A,0),1)),"")</f>
        <v/>
      </c>
      <c r="AF28" s="88" t="str">
        <f t="shared" si="1"/>
        <v xml:space="preserve"> </v>
      </c>
      <c r="AG28" s="88">
        <f t="shared" si="14"/>
        <v>0</v>
      </c>
      <c r="AH28" s="89" t="str">
        <f>IFERROR(INDEX(EFLH!$E$2:$E$29,MATCH($C28,EFLH!$D$2:$D$29,0))," ")</f>
        <v xml:space="preserve"> </v>
      </c>
      <c r="AI28" s="273" t="str">
        <f>IFERROR(INDEX(EFLH!$F$2:$F$29,MATCH($C28,EFLH!$D$2:$D$29,0))," ")</f>
        <v xml:space="preserve"> </v>
      </c>
      <c r="AJ28" s="283" t="str">
        <f t="shared" si="2"/>
        <v/>
      </c>
      <c r="AK28" s="112" t="str">
        <f t="shared" si="3"/>
        <v/>
      </c>
      <c r="AL28" s="112">
        <f>IF($E28=AL$2,N28 * O28/12 * INDEX(EFLH!$H$2:$H$29,MATCH(C28,EFLH!$D$2:$D$29,0)),0)</f>
        <v>0</v>
      </c>
      <c r="AM28" s="277">
        <f>IFERROR(IF($E28=AM$2,N28*O28*AI28*1/P28*INDEX(List!$B$23:$B$25,MATCH('Electric HVAC'!AB34,List!$A$23:$A$25,0)),0),"")</f>
        <v>0</v>
      </c>
      <c r="AN28" s="277">
        <f>IFERROR(IF($E28=AN$2,IF('Electric HVAC'!V34=List!$A$16,0,N28*Q28*AH28*1/R28*INDEX(List!$C$23:$C$25,MATCH('Electric HVAC'!AB34,List!$A$23:$A$25,0))),0),"")</f>
        <v>0</v>
      </c>
      <c r="AO28" s="277">
        <f t="shared" si="4"/>
        <v>0</v>
      </c>
      <c r="AP28" s="284">
        <f>IF($E28=AP$2,IF('Electric HVAC'!V34=List!$A$16,0,(S28-((S28*(84+5)+AJ28*(168-(84+5)))/168))*(0.03*Q28*AH28/R28)*N28),0)</f>
        <v>0</v>
      </c>
      <c r="AQ28" s="278" t="str">
        <f t="shared" si="5"/>
        <v/>
      </c>
      <c r="AR28" s="278" t="str">
        <f t="shared" si="6"/>
        <v/>
      </c>
      <c r="AS28" s="278" t="str">
        <f>IFERROR(ROUND(IF('Unit Savings'!BL28="No",0,1)*BW28*(AQ28+AR28),4),"")</f>
        <v/>
      </c>
      <c r="AT28" s="90" t="str">
        <f t="shared" si="15"/>
        <v/>
      </c>
      <c r="AU28" s="99" t="str">
        <f t="shared" si="7"/>
        <v xml:space="preserve"> </v>
      </c>
      <c r="AV28" s="100" t="str">
        <f t="shared" si="8"/>
        <v xml:space="preserve"> </v>
      </c>
      <c r="AW28" s="93" t="str">
        <f t="shared" si="16"/>
        <v/>
      </c>
      <c r="AX28" s="101" t="str">
        <f t="shared" si="9"/>
        <v xml:space="preserve"> </v>
      </c>
      <c r="AY28" s="95" t="str">
        <f>'Electric HVAC'!AF34</f>
        <v/>
      </c>
      <c r="AZ28" s="96" t="str">
        <f>'Electric HVAC'!AG34</f>
        <v/>
      </c>
      <c r="BA28" s="56">
        <v>0</v>
      </c>
      <c r="BB28" s="56">
        <f t="shared" si="17"/>
        <v>0</v>
      </c>
      <c r="BC28" s="97">
        <f t="shared" si="18"/>
        <v>0</v>
      </c>
      <c r="BD28" s="56">
        <f t="shared" si="10"/>
        <v>0</v>
      </c>
      <c r="BE28" s="59" t="e">
        <f>IF(INDEX('HVAC Measure List'!$N$2:$Q$58,MATCH($D28,'HVAC Measure List'!$A$2:$A$58,0),MATCH(BE$5,'HVAC Measure List'!$N$1:$Q$1,0))="Calc",1.075*U28,INDEX('HVAC Measure List'!$N$2:$Q$58,MATCH($D28,'HVAC Measure List'!$A$2:$A$58,0),MATCH(BE$5,'HVAC Measure List'!$N$1:$Q$1,0)))</f>
        <v>#N/A</v>
      </c>
      <c r="BF28" s="59" t="e">
        <f>IF(INDEX('HVAC Measure List'!$N$2:$Q$58,MATCH($D28,'HVAC Measure List'!$A$2:$A$58,0),MATCH(BF$5,'HVAC Measure List'!$N$1:$Q$1,0))="Calc",1.075*V28,INDEX('HVAC Measure List'!$N$2:$Q$58,MATCH($D28,'HVAC Measure List'!$A$2:$A$58,0),MATCH(BF$5,'HVAC Measure List'!$N$1:$Q$1,0)))</f>
        <v>#N/A</v>
      </c>
      <c r="BG28" s="59" t="e">
        <f>IF(INDEX('HVAC Measure List'!$N$2:$Q$58,MATCH($D28,'HVAC Measure List'!$A$2:$A$58,0),MATCH(BG$5,'HVAC Measure List'!$N$1:$Q$1,0))="Calc",1.075*W28,INDEX('HVAC Measure List'!$N$2:$Q$58,MATCH($D28,'HVAC Measure List'!$A$2:$A$58,0),MATCH(BG$5,'HVAC Measure List'!$N$1:$Q$1,0)))</f>
        <v>#N/A</v>
      </c>
      <c r="BH28" s="59" t="e">
        <f>IF(INDEX('HVAC Measure List'!$N$2:$Q$58,MATCH($D28,'HVAC Measure List'!$A$2:$A$58,0),MATCH(BH$5,'HVAC Measure List'!$N$1:$Q$1,0))="Calc",1.075*W28,INDEX('HVAC Measure List'!$N$2:$Q$58,MATCH($D28,'HVAC Measure List'!$A$2:$A$58,0),MATCH(BH$5,'HVAC Measure List'!$N$1:$Q$1,0)))</f>
        <v>#N/A</v>
      </c>
      <c r="BI28" s="56" t="str" cm="1">
        <f t="array" ref="BI28">IFERROR(IF(BE28="N/A","",IF(INDEX($Z28:$AI28,,MATCH(BI$3,$Z$4:$AI$4,0))&gt;=BE28,TRUE,FALSE)),"")</f>
        <v/>
      </c>
      <c r="BJ28" s="56" t="str" cm="1">
        <f t="array" ref="BJ28">IFERROR(IF(BF28="N/A","",IF(INDEX($I28:$AI28,,MATCH(BJ$3,$I$4:$AI$4,0))&gt;=BF28,TRUE,FALSE)),"")</f>
        <v/>
      </c>
      <c r="BK28" s="56" t="str" cm="1">
        <f t="array" ref="BK28">IFERROR(IF(BH28="N/A","",IF(INDEX($Z28:$AI28,,MATCH(BK$3,$Z$4:$AI$4,0))&gt;=BH28,TRUE,FALSE)),"")</f>
        <v/>
      </c>
      <c r="BL28" s="56" t="str">
        <f t="shared" si="11"/>
        <v>Yes</v>
      </c>
      <c r="BM28" s="56" t="b">
        <f t="shared" si="19"/>
        <v>0</v>
      </c>
      <c r="BN28" s="56" t="b">
        <f t="shared" si="23"/>
        <v>0</v>
      </c>
      <c r="BO28" s="56" t="b">
        <f t="shared" si="20"/>
        <v>0</v>
      </c>
      <c r="BP28" s="56" t="b">
        <f t="shared" si="12"/>
        <v>1</v>
      </c>
      <c r="BR28" s="59">
        <f t="shared" si="21"/>
        <v>1</v>
      </c>
      <c r="BS28" s="59">
        <f>IF(AND(D28&lt;&gt;0,ISBLANK('Electric HVAC'!AE34)),0,1)</f>
        <v>1</v>
      </c>
      <c r="BT28" s="59">
        <f>IF(AND(D28&lt;&gt;0,OR(ISBLANK('Electric HVAC'!Q34),ISBLANK('Electric HVAC'!R34))),0,1)</f>
        <v>1</v>
      </c>
      <c r="BU28" s="59">
        <f>IF(AND(LEFT(D28,1)&lt;&gt;"O",OR('Electric HVAC'!H34&gt;'Electric HVAC'!J34,'Electric HVAC'!I34&lt;'Electric HVAC'!J34)),0,1)</f>
        <v>1</v>
      </c>
      <c r="BW28" s="56">
        <f t="shared" si="22"/>
        <v>1</v>
      </c>
    </row>
    <row r="29" spans="1:75" x14ac:dyDescent="0.25">
      <c r="A29" s="98">
        <v>23</v>
      </c>
      <c r="B29" s="76" t="str">
        <f>'Electric HVAC'!B35</f>
        <v>Commercial_Industrial</v>
      </c>
      <c r="C29" s="77">
        <f>'Electric HVAC'!C35</f>
        <v>0</v>
      </c>
      <c r="D29" s="76">
        <f>'Electric HVAC'!D35</f>
        <v>0</v>
      </c>
      <c r="E29" s="76" t="str">
        <f>'Electric HVAC'!E35</f>
        <v/>
      </c>
      <c r="F29" s="78" t="str">
        <f>'Electric HVAC'!F35</f>
        <v/>
      </c>
      <c r="G29" s="78">
        <f>'Electric HVAC'!P35</f>
        <v>0</v>
      </c>
      <c r="H29" s="79">
        <f>'Electric HVAC'!J35</f>
        <v>0</v>
      </c>
      <c r="I29" s="80">
        <f>'Electric HVAC'!K35</f>
        <v>0</v>
      </c>
      <c r="J29" s="80">
        <f>'Electric HVAC'!L35</f>
        <v>0</v>
      </c>
      <c r="K29" s="80">
        <f>'Electric HVAC'!M35</f>
        <v>0</v>
      </c>
      <c r="L29" s="80">
        <f>'Electric HVAC'!N35/IF(M29="HSPF",3.412,1)</f>
        <v>0</v>
      </c>
      <c r="M29" s="81" t="str">
        <f>'Electric HVAC'!O35</f>
        <v/>
      </c>
      <c r="N29" s="296">
        <f>'Electric HVAC'!T35</f>
        <v>0</v>
      </c>
      <c r="O29" s="297">
        <f>'Electric HVAC'!W35/1000</f>
        <v>0</v>
      </c>
      <c r="P29" s="297" t="str" cm="1">
        <f t="array" ref="P29">IFERROR(IF('Electric HVAC'!X35=0,INDEX(List!$B$40:$B$69,MATCH('Electric HVAC'!$U35&amp;'Electric HVAC'!$V35&amp;INDEX(List!$C$32:$C$36,MATCH('Electric HVAC'!$W35,List!$A$32:$A$36,1)),List!$A$40:$A$69,0),0),'Electric HVAC'!X35),"")</f>
        <v/>
      </c>
      <c r="Q29" s="297">
        <f>'Electric HVAC'!Y35/1000</f>
        <v>0</v>
      </c>
      <c r="R29" s="297" t="str" cm="1">
        <f t="array" ref="R29">IFERROR(IF('Electric HVAC'!Z35=0,INDEX(List!$C$40:$C$69,MATCH('Electric HVAC'!$U35&amp;'Electric HVAC'!$V35&amp;INDEX(List!$C$32:$C$36,MATCH('Electric HVAC'!$W35,List!$A$32:$A$36,1)),List!$A$40:$A$69,0),0),'Electric HVAC'!Z35),"")</f>
        <v/>
      </c>
      <c r="S29" s="297">
        <f>'Electric HVAC'!AD35</f>
        <v>0</v>
      </c>
      <c r="T29" s="298">
        <f>'Electric HVAC'!AC35</f>
        <v>0</v>
      </c>
      <c r="U29" s="82" t="str" cm="1">
        <f t="array" ref="U29">IFERROR(INDEX('HVAC Measure List'!$B$2:$S$55,MATCH($D29,'HVAC Measure List'!$A:$A,0)-1,MATCH(U$4,'HVAC Measure List'!$B$1:$S$1,0))," ")</f>
        <v xml:space="preserve"> </v>
      </c>
      <c r="V29" s="83" t="str" cm="1">
        <f t="array" ref="V29">IFERROR(IF(OR($E29 = "Packaged Terminal AC - PTAC",$E29 = "Packaged Terminal HP - PTHP"), 14 - (0.3 * $H29 / 1000),INDEX('HVAC Measure List'!$B$2:$S$55,MATCH($D29,'HVAC Measure List'!$A:$A,0)-1,MATCH(V$4,'HVAC Measure List'!$B$1:$S$1,0)))," ")</f>
        <v xml:space="preserve"> </v>
      </c>
      <c r="W29" s="83" t="str" cm="1">
        <f t="array" ref="W29">IFERROR(IF($E29 = "Packaged Terminal HP - PTHP", 3.7 - (0.052 * $H29 / 1000),INDEX('HVAC Measure List'!$B$2:$S$55,MATCH($D29,'HVAC Measure List'!$A:$A,0)-1,MATCH(W$4,'HVAC Measure List'!$B$1:$S$1,0)))," ")</f>
        <v xml:space="preserve"> </v>
      </c>
      <c r="X29" s="83" t="str" cm="1">
        <f t="array" ref="X29">IFERROR(INDEX('HVAC Measure List'!$B$2:$S$55,MATCH($D29,'HVAC Measure List'!$A:$A,0)-1,MATCH(X$4,'HVAC Measure List'!$B$1:$S$1,0))," ")</f>
        <v xml:space="preserve"> </v>
      </c>
      <c r="Y29" s="84" t="str">
        <f>IFERROR(INDEX('HVAC Measure List'!$S:$S,MATCH($D29,'HVAC Measure List'!$A:$A,0))," ")</f>
        <v xml:space="preserve"> </v>
      </c>
      <c r="Z29" s="85" t="str">
        <f t="shared" si="13"/>
        <v xml:space="preserve"> </v>
      </c>
      <c r="AA29" s="86">
        <f t="shared" si="0"/>
        <v>0</v>
      </c>
      <c r="AB29" s="279" t="str" cm="1">
        <f t="array" ref="AB29">IFERROR(IF(OR($E29 = "Packaged Terminal AC - PTAC",$E29 = "Packaged Terminal HP - PTHP"), 14 - (0.3 * $H29 / 1000),INDEX('HVAC Measure List'!$J:$K,MATCH($D29,'HVAC Measure List'!$A:$A,0),INDEX('HVAC Measure List'!$X:$X,MATCH($D29,'HVAC Measure List'!$A:$A,0),1)))," ")</f>
        <v xml:space="preserve"> </v>
      </c>
      <c r="AC29" s="279" t="str">
        <f>IFERROR(IF(INDEX('HVAC Measure List'!$X:$X,MATCH($D29,'HVAC Measure List'!$A:$A,0),1)=1,I29,J29),"")</f>
        <v/>
      </c>
      <c r="AD29" s="87" t="str" cm="1">
        <f t="array" ref="AD29">IFERROR(INDEX('HVAC Measure List'!$J:$K,MATCH($D29,'HVAC Measure List'!$A:$A,0),INDEX('HVAC Measure List'!$Z:$Z,MATCH($D29,'HVAC Measure List'!$A:$A,0),1)),"")</f>
        <v/>
      </c>
      <c r="AE29" s="295" t="str" cm="1">
        <f t="array" ref="AE29">IFERROR(INDEX($I29:$J29,1,INDEX('HVAC Measure List'!$Z:$Z,MATCH($D29,'HVAC Measure List'!$A:$A,0),1)),"")</f>
        <v/>
      </c>
      <c r="AF29" s="88" t="str">
        <f t="shared" si="1"/>
        <v xml:space="preserve"> </v>
      </c>
      <c r="AG29" s="88">
        <f t="shared" si="14"/>
        <v>0</v>
      </c>
      <c r="AH29" s="89" t="str">
        <f>IFERROR(INDEX(EFLH!$E$2:$E$29,MATCH($C29,EFLH!$D$2:$D$29,0))," ")</f>
        <v xml:space="preserve"> </v>
      </c>
      <c r="AI29" s="273" t="str">
        <f>IFERROR(INDEX(EFLH!$F$2:$F$29,MATCH($C29,EFLH!$D$2:$D$29,0))," ")</f>
        <v xml:space="preserve"> </v>
      </c>
      <c r="AJ29" s="283" t="str">
        <f t="shared" si="2"/>
        <v/>
      </c>
      <c r="AK29" s="112" t="str">
        <f t="shared" si="3"/>
        <v/>
      </c>
      <c r="AL29" s="112">
        <f>IF($E29=AL$2,N29 * O29/12 * INDEX(EFLH!$H$2:$H$29,MATCH(C29,EFLH!$D$2:$D$29,0)),0)</f>
        <v>0</v>
      </c>
      <c r="AM29" s="277">
        <f>IFERROR(IF($E29=AM$2,N29*O29*AI29*1/P29*INDEX(List!$B$23:$B$25,MATCH('Electric HVAC'!AB35,List!$A$23:$A$25,0)),0),"")</f>
        <v>0</v>
      </c>
      <c r="AN29" s="277">
        <f>IFERROR(IF($E29=AN$2,IF('Electric HVAC'!V35=List!$A$16,0,N29*Q29*AH29*1/R29*INDEX(List!$C$23:$C$25,MATCH('Electric HVAC'!AB35,List!$A$23:$A$25,0))),0),"")</f>
        <v>0</v>
      </c>
      <c r="AO29" s="277">
        <f t="shared" si="4"/>
        <v>0</v>
      </c>
      <c r="AP29" s="284">
        <f>IF($E29=AP$2,IF('Electric HVAC'!V35=List!$A$16,0,(S29-((S29*(84+5)+AJ29*(168-(84+5)))/168))*(0.03*Q29*AH29/R29)*N29),0)</f>
        <v>0</v>
      </c>
      <c r="AQ29" s="278" t="str">
        <f t="shared" si="5"/>
        <v/>
      </c>
      <c r="AR29" s="278" t="str">
        <f t="shared" si="6"/>
        <v/>
      </c>
      <c r="AS29" s="278" t="str">
        <f>IFERROR(ROUND(IF('Unit Savings'!BL29="No",0,1)*BW29*(AQ29+AR29),4),"")</f>
        <v/>
      </c>
      <c r="AT29" s="90" t="str">
        <f t="shared" si="15"/>
        <v/>
      </c>
      <c r="AU29" s="99" t="str">
        <f t="shared" si="7"/>
        <v xml:space="preserve"> </v>
      </c>
      <c r="AV29" s="100" t="str">
        <f t="shared" si="8"/>
        <v xml:space="preserve"> </v>
      </c>
      <c r="AW29" s="93" t="str">
        <f t="shared" si="16"/>
        <v/>
      </c>
      <c r="AX29" s="101" t="str">
        <f t="shared" si="9"/>
        <v xml:space="preserve"> </v>
      </c>
      <c r="AY29" s="95" t="str">
        <f>'Electric HVAC'!AF35</f>
        <v/>
      </c>
      <c r="AZ29" s="96" t="str">
        <f>'Electric HVAC'!AG35</f>
        <v/>
      </c>
      <c r="BA29" s="56">
        <v>0</v>
      </c>
      <c r="BB29" s="56">
        <f t="shared" si="17"/>
        <v>0</v>
      </c>
      <c r="BC29" s="97">
        <f t="shared" si="18"/>
        <v>0</v>
      </c>
      <c r="BD29" s="56">
        <f t="shared" si="10"/>
        <v>0</v>
      </c>
      <c r="BE29" s="59" t="e">
        <f>IF(INDEX('HVAC Measure List'!$N$2:$Q$58,MATCH($D29,'HVAC Measure List'!$A$2:$A$58,0),MATCH(BE$5,'HVAC Measure List'!$N$1:$Q$1,0))="Calc",1.075*U29,INDEX('HVAC Measure List'!$N$2:$Q$58,MATCH($D29,'HVAC Measure List'!$A$2:$A$58,0),MATCH(BE$5,'HVAC Measure List'!$N$1:$Q$1,0)))</f>
        <v>#N/A</v>
      </c>
      <c r="BF29" s="59" t="e">
        <f>IF(INDEX('HVAC Measure List'!$N$2:$Q$58,MATCH($D29,'HVAC Measure List'!$A$2:$A$58,0),MATCH(BF$5,'HVAC Measure List'!$N$1:$Q$1,0))="Calc",1.075*V29,INDEX('HVAC Measure List'!$N$2:$Q$58,MATCH($D29,'HVAC Measure List'!$A$2:$A$58,0),MATCH(BF$5,'HVAC Measure List'!$N$1:$Q$1,0)))</f>
        <v>#N/A</v>
      </c>
      <c r="BG29" s="59" t="e">
        <f>IF(INDEX('HVAC Measure List'!$N$2:$Q$58,MATCH($D29,'HVAC Measure List'!$A$2:$A$58,0),MATCH(BG$5,'HVAC Measure List'!$N$1:$Q$1,0))="Calc",1.075*W29,INDEX('HVAC Measure List'!$N$2:$Q$58,MATCH($D29,'HVAC Measure List'!$A$2:$A$58,0),MATCH(BG$5,'HVAC Measure List'!$N$1:$Q$1,0)))</f>
        <v>#N/A</v>
      </c>
      <c r="BH29" s="59" t="e">
        <f>IF(INDEX('HVAC Measure List'!$N$2:$Q$58,MATCH($D29,'HVAC Measure List'!$A$2:$A$58,0),MATCH(BH$5,'HVAC Measure List'!$N$1:$Q$1,0))="Calc",1.075*W29,INDEX('HVAC Measure List'!$N$2:$Q$58,MATCH($D29,'HVAC Measure List'!$A$2:$A$58,0),MATCH(BH$5,'HVAC Measure List'!$N$1:$Q$1,0)))</f>
        <v>#N/A</v>
      </c>
      <c r="BI29" s="56" t="str" cm="1">
        <f t="array" ref="BI29">IFERROR(IF(BE29="N/A","",IF(INDEX($Z29:$AI29,,MATCH(BI$3,$Z$4:$AI$4,0))&gt;=BE29,TRUE,FALSE)),"")</f>
        <v/>
      </c>
      <c r="BJ29" s="56" t="str" cm="1">
        <f t="array" ref="BJ29">IFERROR(IF(BF29="N/A","",IF(INDEX($I29:$AI29,,MATCH(BJ$3,$I$4:$AI$4,0))&gt;=BF29,TRUE,FALSE)),"")</f>
        <v/>
      </c>
      <c r="BK29" s="56" t="str" cm="1">
        <f t="array" ref="BK29">IFERROR(IF(BH29="N/A","",IF(INDEX($Z29:$AI29,,MATCH(BK$3,$Z$4:$AI$4,0))&gt;=BH29,TRUE,FALSE)),"")</f>
        <v/>
      </c>
      <c r="BL29" s="56" t="str">
        <f t="shared" si="11"/>
        <v>Yes</v>
      </c>
      <c r="BM29" s="56" t="b">
        <f t="shared" si="19"/>
        <v>0</v>
      </c>
      <c r="BN29" s="56" t="b">
        <f t="shared" si="23"/>
        <v>0</v>
      </c>
      <c r="BO29" s="56" t="b">
        <f t="shared" si="20"/>
        <v>0</v>
      </c>
      <c r="BP29" s="56" t="b">
        <f t="shared" si="12"/>
        <v>1</v>
      </c>
      <c r="BR29" s="59">
        <f t="shared" si="21"/>
        <v>1</v>
      </c>
      <c r="BS29" s="59">
        <f>IF(AND(D29&lt;&gt;0,ISBLANK('Electric HVAC'!AE35)),0,1)</f>
        <v>1</v>
      </c>
      <c r="BT29" s="59">
        <f>IF(AND(D29&lt;&gt;0,OR(ISBLANK('Electric HVAC'!Q35),ISBLANK('Electric HVAC'!R35))),0,1)</f>
        <v>1</v>
      </c>
      <c r="BU29" s="59">
        <f>IF(AND(LEFT(D29,1)&lt;&gt;"O",OR('Electric HVAC'!H35&gt;'Electric HVAC'!J35,'Electric HVAC'!I35&lt;'Electric HVAC'!J35)),0,1)</f>
        <v>1</v>
      </c>
      <c r="BW29" s="56">
        <f t="shared" si="22"/>
        <v>1</v>
      </c>
    </row>
    <row r="30" spans="1:75" x14ac:dyDescent="0.25">
      <c r="A30" s="98">
        <v>24</v>
      </c>
      <c r="B30" s="76" t="str">
        <f>'Electric HVAC'!B36</f>
        <v>Commercial_Industrial</v>
      </c>
      <c r="C30" s="77">
        <f>'Electric HVAC'!C36</f>
        <v>0</v>
      </c>
      <c r="D30" s="76">
        <f>'Electric HVAC'!D36</f>
        <v>0</v>
      </c>
      <c r="E30" s="76" t="str">
        <f>'Electric HVAC'!E36</f>
        <v/>
      </c>
      <c r="F30" s="78" t="str">
        <f>'Electric HVAC'!F36</f>
        <v/>
      </c>
      <c r="G30" s="78">
        <f>'Electric HVAC'!P36</f>
        <v>0</v>
      </c>
      <c r="H30" s="79">
        <f>'Electric HVAC'!J36</f>
        <v>0</v>
      </c>
      <c r="I30" s="80">
        <f>'Electric HVAC'!K36</f>
        <v>0</v>
      </c>
      <c r="J30" s="80">
        <f>'Electric HVAC'!L36</f>
        <v>0</v>
      </c>
      <c r="K30" s="80">
        <f>'Electric HVAC'!M36</f>
        <v>0</v>
      </c>
      <c r="L30" s="80">
        <f>'Electric HVAC'!N36/IF(M30="HSPF",3.412,1)</f>
        <v>0</v>
      </c>
      <c r="M30" s="81" t="str">
        <f>'Electric HVAC'!O36</f>
        <v/>
      </c>
      <c r="N30" s="296">
        <f>'Electric HVAC'!T36</f>
        <v>0</v>
      </c>
      <c r="O30" s="297">
        <f>'Electric HVAC'!W36/1000</f>
        <v>0</v>
      </c>
      <c r="P30" s="297" t="str" cm="1">
        <f t="array" ref="P30">IFERROR(IF('Electric HVAC'!X36=0,INDEX(List!$B$40:$B$69,MATCH('Electric HVAC'!$U36&amp;'Electric HVAC'!$V36&amp;INDEX(List!$C$32:$C$36,MATCH('Electric HVAC'!$W36,List!$A$32:$A$36,1)),List!$A$40:$A$69,0),0),'Electric HVAC'!X36),"")</f>
        <v/>
      </c>
      <c r="Q30" s="297">
        <f>'Electric HVAC'!Y36/1000</f>
        <v>0</v>
      </c>
      <c r="R30" s="297" t="str" cm="1">
        <f t="array" ref="R30">IFERROR(IF('Electric HVAC'!Z36=0,INDEX(List!$C$40:$C$69,MATCH('Electric HVAC'!$U36&amp;'Electric HVAC'!$V36&amp;INDEX(List!$C$32:$C$36,MATCH('Electric HVAC'!$W36,List!$A$32:$A$36,1)),List!$A$40:$A$69,0),0),'Electric HVAC'!Z36),"")</f>
        <v/>
      </c>
      <c r="S30" s="297">
        <f>'Electric HVAC'!AD36</f>
        <v>0</v>
      </c>
      <c r="T30" s="298">
        <f>'Electric HVAC'!AC36</f>
        <v>0</v>
      </c>
      <c r="U30" s="82" t="str" cm="1">
        <f t="array" ref="U30">IFERROR(INDEX('HVAC Measure List'!$B$2:$S$55,MATCH($D30,'HVAC Measure List'!$A:$A,0)-1,MATCH(U$4,'HVAC Measure List'!$B$1:$S$1,0))," ")</f>
        <v xml:space="preserve"> </v>
      </c>
      <c r="V30" s="83" t="str" cm="1">
        <f t="array" ref="V30">IFERROR(IF(OR($E30 = "Packaged Terminal AC - PTAC",$E30 = "Packaged Terminal HP - PTHP"), 14 - (0.3 * $H30 / 1000),INDEX('HVAC Measure List'!$B$2:$S$55,MATCH($D30,'HVAC Measure List'!$A:$A,0)-1,MATCH(V$4,'HVAC Measure List'!$B$1:$S$1,0)))," ")</f>
        <v xml:space="preserve"> </v>
      </c>
      <c r="W30" s="83" t="str" cm="1">
        <f t="array" ref="W30">IFERROR(IF($E30 = "Packaged Terminal HP - PTHP", 3.7 - (0.052 * $H30 / 1000),INDEX('HVAC Measure List'!$B$2:$S$55,MATCH($D30,'HVAC Measure List'!$A:$A,0)-1,MATCH(W$4,'HVAC Measure List'!$B$1:$S$1,0)))," ")</f>
        <v xml:space="preserve"> </v>
      </c>
      <c r="X30" s="83" t="str" cm="1">
        <f t="array" ref="X30">IFERROR(INDEX('HVAC Measure List'!$B$2:$S$55,MATCH($D30,'HVAC Measure List'!$A:$A,0)-1,MATCH(X$4,'HVAC Measure List'!$B$1:$S$1,0))," ")</f>
        <v xml:space="preserve"> </v>
      </c>
      <c r="Y30" s="84" t="str">
        <f>IFERROR(INDEX('HVAC Measure List'!$S:$S,MATCH($D30,'HVAC Measure List'!$A:$A,0))," ")</f>
        <v xml:space="preserve"> </v>
      </c>
      <c r="Z30" s="85" t="str">
        <f t="shared" si="13"/>
        <v xml:space="preserve"> </v>
      </c>
      <c r="AA30" s="86">
        <f t="shared" si="0"/>
        <v>0</v>
      </c>
      <c r="AB30" s="279" t="str" cm="1">
        <f t="array" ref="AB30">IFERROR(IF(OR($E30 = "Packaged Terminal AC - PTAC",$E30 = "Packaged Terminal HP - PTHP"), 14 - (0.3 * $H30 / 1000),INDEX('HVAC Measure List'!$J:$K,MATCH($D30,'HVAC Measure List'!$A:$A,0),INDEX('HVAC Measure List'!$X:$X,MATCH($D30,'HVAC Measure List'!$A:$A,0),1)))," ")</f>
        <v xml:space="preserve"> </v>
      </c>
      <c r="AC30" s="279" t="str">
        <f>IFERROR(IF(INDEX('HVAC Measure List'!$X:$X,MATCH($D30,'HVAC Measure List'!$A:$A,0),1)=1,I30,J30),"")</f>
        <v/>
      </c>
      <c r="AD30" s="87" t="str" cm="1">
        <f t="array" ref="AD30">IFERROR(INDEX('HVAC Measure List'!$J:$K,MATCH($D30,'HVAC Measure List'!$A:$A,0),INDEX('HVAC Measure List'!$Z:$Z,MATCH($D30,'HVAC Measure List'!$A:$A,0),1)),"")</f>
        <v/>
      </c>
      <c r="AE30" s="295" t="str" cm="1">
        <f t="array" ref="AE30">IFERROR(INDEX($I30:$J30,1,INDEX('HVAC Measure List'!$Z:$Z,MATCH($D30,'HVAC Measure List'!$A:$A,0),1)),"")</f>
        <v/>
      </c>
      <c r="AF30" s="88" t="str">
        <f t="shared" si="1"/>
        <v xml:space="preserve"> </v>
      </c>
      <c r="AG30" s="88">
        <f t="shared" si="14"/>
        <v>0</v>
      </c>
      <c r="AH30" s="89" t="str">
        <f>IFERROR(INDEX(EFLH!$E$2:$E$29,MATCH($C30,EFLH!$D$2:$D$29,0))," ")</f>
        <v xml:space="preserve"> </v>
      </c>
      <c r="AI30" s="273" t="str">
        <f>IFERROR(INDEX(EFLH!$F$2:$F$29,MATCH($C30,EFLH!$D$2:$D$29,0))," ")</f>
        <v xml:space="preserve"> </v>
      </c>
      <c r="AJ30" s="283" t="str">
        <f t="shared" si="2"/>
        <v/>
      </c>
      <c r="AK30" s="112" t="str">
        <f t="shared" si="3"/>
        <v/>
      </c>
      <c r="AL30" s="112">
        <f>IF($E30=AL$2,N30 * O30/12 * INDEX(EFLH!$H$2:$H$29,MATCH(C30,EFLH!$D$2:$D$29,0)),0)</f>
        <v>0</v>
      </c>
      <c r="AM30" s="277">
        <f>IFERROR(IF($E30=AM$2,N30*O30*AI30*1/P30*INDEX(List!$B$23:$B$25,MATCH('Electric HVAC'!AB36,List!$A$23:$A$25,0)),0),"")</f>
        <v>0</v>
      </c>
      <c r="AN30" s="277">
        <f>IFERROR(IF($E30=AN$2,IF('Electric HVAC'!V36=List!$A$16,0,N30*Q30*AH30*1/R30*INDEX(List!$C$23:$C$25,MATCH('Electric HVAC'!AB36,List!$A$23:$A$25,0))),0),"")</f>
        <v>0</v>
      </c>
      <c r="AO30" s="277">
        <f t="shared" si="4"/>
        <v>0</v>
      </c>
      <c r="AP30" s="284">
        <f>IF($E30=AP$2,IF('Electric HVAC'!V36=List!$A$16,0,(S30-((S30*(84+5)+AJ30*(168-(84+5)))/168))*(0.03*Q30*AH30/R30)*N30),0)</f>
        <v>0</v>
      </c>
      <c r="AQ30" s="278" t="str">
        <f t="shared" si="5"/>
        <v/>
      </c>
      <c r="AR30" s="278" t="str">
        <f t="shared" si="6"/>
        <v/>
      </c>
      <c r="AS30" s="278" t="str">
        <f>IFERROR(ROUND(IF('Unit Savings'!BL30="No",0,1)*BW30*(AQ30+AR30),4),"")</f>
        <v/>
      </c>
      <c r="AT30" s="90" t="str">
        <f t="shared" si="15"/>
        <v/>
      </c>
      <c r="AU30" s="99" t="str">
        <f t="shared" si="7"/>
        <v xml:space="preserve"> </v>
      </c>
      <c r="AV30" s="100" t="str">
        <f t="shared" si="8"/>
        <v xml:space="preserve"> </v>
      </c>
      <c r="AW30" s="93" t="str">
        <f t="shared" si="16"/>
        <v/>
      </c>
      <c r="AX30" s="101" t="str">
        <f t="shared" si="9"/>
        <v xml:space="preserve"> </v>
      </c>
      <c r="AY30" s="95" t="str">
        <f>'Electric HVAC'!AF36</f>
        <v/>
      </c>
      <c r="AZ30" s="96" t="str">
        <f>'Electric HVAC'!AG36</f>
        <v/>
      </c>
      <c r="BA30" s="56">
        <v>0</v>
      </c>
      <c r="BB30" s="56">
        <f t="shared" si="17"/>
        <v>0</v>
      </c>
      <c r="BC30" s="97">
        <f t="shared" si="18"/>
        <v>0</v>
      </c>
      <c r="BD30" s="56">
        <f t="shared" si="10"/>
        <v>0</v>
      </c>
      <c r="BE30" s="59" t="e">
        <f>IF(INDEX('HVAC Measure List'!$N$2:$Q$58,MATCH($D30,'HVAC Measure List'!$A$2:$A$58,0),MATCH(BE$5,'HVAC Measure List'!$N$1:$Q$1,0))="Calc",1.075*U30,INDEX('HVAC Measure List'!$N$2:$Q$58,MATCH($D30,'HVAC Measure List'!$A$2:$A$58,0),MATCH(BE$5,'HVAC Measure List'!$N$1:$Q$1,0)))</f>
        <v>#N/A</v>
      </c>
      <c r="BF30" s="59" t="e">
        <f>IF(INDEX('HVAC Measure List'!$N$2:$Q$58,MATCH($D30,'HVAC Measure List'!$A$2:$A$58,0),MATCH(BF$5,'HVAC Measure List'!$N$1:$Q$1,0))="Calc",1.075*V30,INDEX('HVAC Measure List'!$N$2:$Q$58,MATCH($D30,'HVAC Measure List'!$A$2:$A$58,0),MATCH(BF$5,'HVAC Measure List'!$N$1:$Q$1,0)))</f>
        <v>#N/A</v>
      </c>
      <c r="BG30" s="59" t="e">
        <f>IF(INDEX('HVAC Measure List'!$N$2:$Q$58,MATCH($D30,'HVAC Measure List'!$A$2:$A$58,0),MATCH(BG$5,'HVAC Measure List'!$N$1:$Q$1,0))="Calc",1.075*W30,INDEX('HVAC Measure List'!$N$2:$Q$58,MATCH($D30,'HVAC Measure List'!$A$2:$A$58,0),MATCH(BG$5,'HVAC Measure List'!$N$1:$Q$1,0)))</f>
        <v>#N/A</v>
      </c>
      <c r="BH30" s="59" t="e">
        <f>IF(INDEX('HVAC Measure List'!$N$2:$Q$58,MATCH($D30,'HVAC Measure List'!$A$2:$A$58,0),MATCH(BH$5,'HVAC Measure List'!$N$1:$Q$1,0))="Calc",1.075*W30,INDEX('HVAC Measure List'!$N$2:$Q$58,MATCH($D30,'HVAC Measure List'!$A$2:$A$58,0),MATCH(BH$5,'HVAC Measure List'!$N$1:$Q$1,0)))</f>
        <v>#N/A</v>
      </c>
      <c r="BI30" s="56" t="str" cm="1">
        <f t="array" ref="BI30">IFERROR(IF(BE30="N/A","",IF(INDEX($Z30:$AI30,,MATCH(BI$3,$Z$4:$AI$4,0))&gt;=BE30,TRUE,FALSE)),"")</f>
        <v/>
      </c>
      <c r="BJ30" s="56" t="str" cm="1">
        <f t="array" ref="BJ30">IFERROR(IF(BF30="N/A","",IF(INDEX($I30:$AI30,,MATCH(BJ$3,$I$4:$AI$4,0))&gt;=BF30,TRUE,FALSE)),"")</f>
        <v/>
      </c>
      <c r="BK30" s="56" t="str" cm="1">
        <f t="array" ref="BK30">IFERROR(IF(BH30="N/A","",IF(INDEX($Z30:$AI30,,MATCH(BK$3,$Z$4:$AI$4,0))&gt;=BH30,TRUE,FALSE)),"")</f>
        <v/>
      </c>
      <c r="BL30" s="56" t="str">
        <f t="shared" si="11"/>
        <v>Yes</v>
      </c>
      <c r="BM30" s="56" t="b">
        <f t="shared" si="19"/>
        <v>0</v>
      </c>
      <c r="BN30" s="56" t="b">
        <f t="shared" si="23"/>
        <v>0</v>
      </c>
      <c r="BO30" s="56" t="b">
        <f t="shared" si="20"/>
        <v>0</v>
      </c>
      <c r="BP30" s="56" t="b">
        <f t="shared" si="12"/>
        <v>1</v>
      </c>
      <c r="BR30" s="59">
        <f t="shared" si="21"/>
        <v>1</v>
      </c>
      <c r="BS30" s="59">
        <f>IF(AND(D30&lt;&gt;0,ISBLANK('Electric HVAC'!AE36)),0,1)</f>
        <v>1</v>
      </c>
      <c r="BT30" s="59">
        <f>IF(AND(D30&lt;&gt;0,OR(ISBLANK('Electric HVAC'!Q36),ISBLANK('Electric HVAC'!R36))),0,1)</f>
        <v>1</v>
      </c>
      <c r="BU30" s="59">
        <f>IF(AND(LEFT(D30,1)&lt;&gt;"O",OR('Electric HVAC'!H36&gt;'Electric HVAC'!J36,'Electric HVAC'!I36&lt;'Electric HVAC'!J36)),0,1)</f>
        <v>1</v>
      </c>
      <c r="BW30" s="56">
        <f t="shared" si="22"/>
        <v>1</v>
      </c>
    </row>
    <row r="31" spans="1:75" x14ac:dyDescent="0.25">
      <c r="A31" s="98">
        <v>25</v>
      </c>
      <c r="B31" s="76" t="str">
        <f>'Electric HVAC'!B37</f>
        <v>Commercial_Industrial</v>
      </c>
      <c r="C31" s="77">
        <f>'Electric HVAC'!C37</f>
        <v>0</v>
      </c>
      <c r="D31" s="76">
        <f>'Electric HVAC'!D37</f>
        <v>0</v>
      </c>
      <c r="E31" s="76" t="str">
        <f>'Electric HVAC'!E37</f>
        <v/>
      </c>
      <c r="F31" s="78" t="str">
        <f>'Electric HVAC'!F37</f>
        <v/>
      </c>
      <c r="G31" s="78">
        <f>'Electric HVAC'!P37</f>
        <v>0</v>
      </c>
      <c r="H31" s="79">
        <f>'Electric HVAC'!J37</f>
        <v>0</v>
      </c>
      <c r="I31" s="80">
        <f>'Electric HVAC'!K37</f>
        <v>0</v>
      </c>
      <c r="J31" s="80">
        <f>'Electric HVAC'!L37</f>
        <v>0</v>
      </c>
      <c r="K31" s="80">
        <f>'Electric HVAC'!M37</f>
        <v>0</v>
      </c>
      <c r="L31" s="80">
        <f>'Electric HVAC'!N37/IF(M31="HSPF",3.412,1)</f>
        <v>0</v>
      </c>
      <c r="M31" s="81" t="str">
        <f>'Electric HVAC'!O37</f>
        <v/>
      </c>
      <c r="N31" s="296">
        <f>'Electric HVAC'!T37</f>
        <v>0</v>
      </c>
      <c r="O31" s="297">
        <f>'Electric HVAC'!W37/1000</f>
        <v>0</v>
      </c>
      <c r="P31" s="297" t="str" cm="1">
        <f t="array" ref="P31">IFERROR(IF('Electric HVAC'!X37=0,INDEX(List!$B$40:$B$69,MATCH('Electric HVAC'!$U37&amp;'Electric HVAC'!$V37&amp;INDEX(List!$C$32:$C$36,MATCH('Electric HVAC'!$W37,List!$A$32:$A$36,1)),List!$A$40:$A$69,0),0),'Electric HVAC'!X37),"")</f>
        <v/>
      </c>
      <c r="Q31" s="297">
        <f>'Electric HVAC'!Y37/1000</f>
        <v>0</v>
      </c>
      <c r="R31" s="297" t="str" cm="1">
        <f t="array" ref="R31">IFERROR(IF('Electric HVAC'!Z37=0,INDEX(List!$C$40:$C$69,MATCH('Electric HVAC'!$U37&amp;'Electric HVAC'!$V37&amp;INDEX(List!$C$32:$C$36,MATCH('Electric HVAC'!$W37,List!$A$32:$A$36,1)),List!$A$40:$A$69,0),0),'Electric HVAC'!Z37),"")</f>
        <v/>
      </c>
      <c r="S31" s="297">
        <f>'Electric HVAC'!AD37</f>
        <v>0</v>
      </c>
      <c r="T31" s="298">
        <f>'Electric HVAC'!AC37</f>
        <v>0</v>
      </c>
      <c r="U31" s="82" t="str" cm="1">
        <f t="array" ref="U31">IFERROR(INDEX('HVAC Measure List'!$B$2:$S$55,MATCH($D31,'HVAC Measure List'!$A:$A,0)-1,MATCH(U$4,'HVAC Measure List'!$B$1:$S$1,0))," ")</f>
        <v xml:space="preserve"> </v>
      </c>
      <c r="V31" s="83" t="str" cm="1">
        <f t="array" ref="V31">IFERROR(IF(OR($E31 = "Packaged Terminal AC - PTAC",$E31 = "Packaged Terminal HP - PTHP"), 14 - (0.3 * $H31 / 1000),INDEX('HVAC Measure List'!$B$2:$S$55,MATCH($D31,'HVAC Measure List'!$A:$A,0)-1,MATCH(V$4,'HVAC Measure List'!$B$1:$S$1,0)))," ")</f>
        <v xml:space="preserve"> </v>
      </c>
      <c r="W31" s="83" t="str" cm="1">
        <f t="array" ref="W31">IFERROR(IF($E31 = "Packaged Terminal HP - PTHP", 3.7 - (0.052 * $H31 / 1000),INDEX('HVAC Measure List'!$B$2:$S$55,MATCH($D31,'HVAC Measure List'!$A:$A,0)-1,MATCH(W$4,'HVAC Measure List'!$B$1:$S$1,0)))," ")</f>
        <v xml:space="preserve"> </v>
      </c>
      <c r="X31" s="83" t="str" cm="1">
        <f t="array" ref="X31">IFERROR(INDEX('HVAC Measure List'!$B$2:$S$55,MATCH($D31,'HVAC Measure List'!$A:$A,0)-1,MATCH(X$4,'HVAC Measure List'!$B$1:$S$1,0))," ")</f>
        <v xml:space="preserve"> </v>
      </c>
      <c r="Y31" s="84" t="str">
        <f>IFERROR(INDEX('HVAC Measure List'!$S:$S,MATCH($D31,'HVAC Measure List'!$A:$A,0))," ")</f>
        <v xml:space="preserve"> </v>
      </c>
      <c r="Z31" s="85" t="str">
        <f t="shared" si="13"/>
        <v xml:space="preserve"> </v>
      </c>
      <c r="AA31" s="86">
        <f t="shared" si="0"/>
        <v>0</v>
      </c>
      <c r="AB31" s="279" t="str" cm="1">
        <f t="array" ref="AB31">IFERROR(IF(OR($E31 = "Packaged Terminal AC - PTAC",$E31 = "Packaged Terminal HP - PTHP"), 14 - (0.3 * $H31 / 1000),INDEX('HVAC Measure List'!$J:$K,MATCH($D31,'HVAC Measure List'!$A:$A,0),INDEX('HVAC Measure List'!$X:$X,MATCH($D31,'HVAC Measure List'!$A:$A,0),1)))," ")</f>
        <v xml:space="preserve"> </v>
      </c>
      <c r="AC31" s="279" t="str">
        <f>IFERROR(IF(INDEX('HVAC Measure List'!$X:$X,MATCH($D31,'HVAC Measure List'!$A:$A,0),1)=1,I31,J31),"")</f>
        <v/>
      </c>
      <c r="AD31" s="87" t="str" cm="1">
        <f t="array" ref="AD31">IFERROR(INDEX('HVAC Measure List'!$J:$K,MATCH($D31,'HVAC Measure List'!$A:$A,0),INDEX('HVAC Measure List'!$Z:$Z,MATCH($D31,'HVAC Measure List'!$A:$A,0),1)),"")</f>
        <v/>
      </c>
      <c r="AE31" s="295" t="str" cm="1">
        <f t="array" ref="AE31">IFERROR(INDEX($I31:$J31,1,INDEX('HVAC Measure List'!$Z:$Z,MATCH($D31,'HVAC Measure List'!$A:$A,0),1)),"")</f>
        <v/>
      </c>
      <c r="AF31" s="88" t="str">
        <f t="shared" si="1"/>
        <v xml:space="preserve"> </v>
      </c>
      <c r="AG31" s="88">
        <f t="shared" si="14"/>
        <v>0</v>
      </c>
      <c r="AH31" s="89" t="str">
        <f>IFERROR(INDEX(EFLH!$E$2:$E$29,MATCH($C31,EFLH!$D$2:$D$29,0))," ")</f>
        <v xml:space="preserve"> </v>
      </c>
      <c r="AI31" s="273" t="str">
        <f>IFERROR(INDEX(EFLH!$F$2:$F$29,MATCH($C31,EFLH!$D$2:$D$29,0))," ")</f>
        <v xml:space="preserve"> </v>
      </c>
      <c r="AJ31" s="283" t="str">
        <f t="shared" si="2"/>
        <v/>
      </c>
      <c r="AK31" s="112" t="str">
        <f t="shared" si="3"/>
        <v/>
      </c>
      <c r="AL31" s="112">
        <f>IF($E31=AL$2,N31 * O31/12 * INDEX(EFLH!$H$2:$H$29,MATCH(C31,EFLH!$D$2:$D$29,0)),0)</f>
        <v>0</v>
      </c>
      <c r="AM31" s="277">
        <f>IFERROR(IF($E31=AM$2,N31*O31*AI31*1/P31*INDEX(List!$B$23:$B$25,MATCH('Electric HVAC'!AB37,List!$A$23:$A$25,0)),0),"")</f>
        <v>0</v>
      </c>
      <c r="AN31" s="277">
        <f>IFERROR(IF($E31=AN$2,IF('Electric HVAC'!V37=List!$A$16,0,N31*Q31*AH31*1/R31*INDEX(List!$C$23:$C$25,MATCH('Electric HVAC'!AB37,List!$A$23:$A$25,0))),0),"")</f>
        <v>0</v>
      </c>
      <c r="AO31" s="277">
        <f t="shared" si="4"/>
        <v>0</v>
      </c>
      <c r="AP31" s="284">
        <f>IF($E31=AP$2,IF('Electric HVAC'!V37=List!$A$16,0,(S31-((S31*(84+5)+AJ31*(168-(84+5)))/168))*(0.03*Q31*AH31/R31)*N31),0)</f>
        <v>0</v>
      </c>
      <c r="AQ31" s="278" t="str">
        <f t="shared" si="5"/>
        <v/>
      </c>
      <c r="AR31" s="278" t="str">
        <f t="shared" si="6"/>
        <v/>
      </c>
      <c r="AS31" s="278" t="str">
        <f>IFERROR(ROUND(IF('Unit Savings'!BL31="No",0,1)*BW31*(AQ31+AR31),4),"")</f>
        <v/>
      </c>
      <c r="AT31" s="90" t="str">
        <f t="shared" si="15"/>
        <v/>
      </c>
      <c r="AU31" s="99" t="str">
        <f t="shared" si="7"/>
        <v xml:space="preserve"> </v>
      </c>
      <c r="AV31" s="100" t="str">
        <f t="shared" si="8"/>
        <v xml:space="preserve"> </v>
      </c>
      <c r="AW31" s="93" t="str">
        <f t="shared" si="16"/>
        <v/>
      </c>
      <c r="AX31" s="101" t="str">
        <f t="shared" si="9"/>
        <v xml:space="preserve"> </v>
      </c>
      <c r="AY31" s="95" t="str">
        <f>'Electric HVAC'!AF37</f>
        <v/>
      </c>
      <c r="AZ31" s="96" t="str">
        <f>'Electric HVAC'!AG37</f>
        <v/>
      </c>
      <c r="BA31" s="56">
        <v>0</v>
      </c>
      <c r="BB31" s="56">
        <f t="shared" si="17"/>
        <v>0</v>
      </c>
      <c r="BC31" s="97">
        <f t="shared" si="18"/>
        <v>0</v>
      </c>
      <c r="BD31" s="56">
        <f t="shared" si="10"/>
        <v>0</v>
      </c>
      <c r="BE31" s="59" t="e">
        <f>IF(INDEX('HVAC Measure List'!$N$2:$Q$58,MATCH($D31,'HVAC Measure List'!$A$2:$A$58,0),MATCH(BE$5,'HVAC Measure List'!$N$1:$Q$1,0))="Calc",1.075*U31,INDEX('HVAC Measure List'!$N$2:$Q$58,MATCH($D31,'HVAC Measure List'!$A$2:$A$58,0),MATCH(BE$5,'HVAC Measure List'!$N$1:$Q$1,0)))</f>
        <v>#N/A</v>
      </c>
      <c r="BF31" s="59" t="e">
        <f>IF(INDEX('HVAC Measure List'!$N$2:$Q$58,MATCH($D31,'HVAC Measure List'!$A$2:$A$58,0),MATCH(BF$5,'HVAC Measure List'!$N$1:$Q$1,0))="Calc",1.075*V31,INDEX('HVAC Measure List'!$N$2:$Q$58,MATCH($D31,'HVAC Measure List'!$A$2:$A$58,0),MATCH(BF$5,'HVAC Measure List'!$N$1:$Q$1,0)))</f>
        <v>#N/A</v>
      </c>
      <c r="BG31" s="59" t="e">
        <f>IF(INDEX('HVAC Measure List'!$N$2:$Q$58,MATCH($D31,'HVAC Measure List'!$A$2:$A$58,0),MATCH(BG$5,'HVAC Measure List'!$N$1:$Q$1,0))="Calc",1.075*W31,INDEX('HVAC Measure List'!$N$2:$Q$58,MATCH($D31,'HVAC Measure List'!$A$2:$A$58,0),MATCH(BG$5,'HVAC Measure List'!$N$1:$Q$1,0)))</f>
        <v>#N/A</v>
      </c>
      <c r="BH31" s="59" t="e">
        <f>IF(INDEX('HVAC Measure List'!$N$2:$Q$58,MATCH($D31,'HVAC Measure List'!$A$2:$A$58,0),MATCH(BH$5,'HVAC Measure List'!$N$1:$Q$1,0))="Calc",1.075*W31,INDEX('HVAC Measure List'!$N$2:$Q$58,MATCH($D31,'HVAC Measure List'!$A$2:$A$58,0),MATCH(BH$5,'HVAC Measure List'!$N$1:$Q$1,0)))</f>
        <v>#N/A</v>
      </c>
      <c r="BI31" s="56" t="str" cm="1">
        <f t="array" ref="BI31">IFERROR(IF(BE31="N/A","",IF(INDEX($Z31:$AI31,,MATCH(BI$3,$Z$4:$AI$4,0))&gt;=BE31,TRUE,FALSE)),"")</f>
        <v/>
      </c>
      <c r="BJ31" s="56" t="str" cm="1">
        <f t="array" ref="BJ31">IFERROR(IF(BF31="N/A","",IF(INDEX($I31:$AI31,,MATCH(BJ$3,$I$4:$AI$4,0))&gt;=BF31,TRUE,FALSE)),"")</f>
        <v/>
      </c>
      <c r="BK31" s="56" t="str" cm="1">
        <f t="array" ref="BK31">IFERROR(IF(BH31="N/A","",IF(INDEX($Z31:$AI31,,MATCH(BK$3,$Z$4:$AI$4,0))&gt;=BH31,TRUE,FALSE)),"")</f>
        <v/>
      </c>
      <c r="BL31" s="56" t="str">
        <f t="shared" si="11"/>
        <v>Yes</v>
      </c>
      <c r="BM31" s="56" t="b">
        <f t="shared" si="19"/>
        <v>0</v>
      </c>
      <c r="BN31" s="56" t="b">
        <f t="shared" si="23"/>
        <v>0</v>
      </c>
      <c r="BO31" s="56" t="b">
        <f t="shared" si="20"/>
        <v>0</v>
      </c>
      <c r="BP31" s="56" t="b">
        <f t="shared" si="12"/>
        <v>1</v>
      </c>
      <c r="BR31" s="59">
        <f t="shared" si="21"/>
        <v>1</v>
      </c>
      <c r="BS31" s="59">
        <f>IF(AND(D31&lt;&gt;0,ISBLANK('Electric HVAC'!AE37)),0,1)</f>
        <v>1</v>
      </c>
      <c r="BT31" s="59">
        <f>IF(AND(D31&lt;&gt;0,OR(ISBLANK('Electric HVAC'!Q37),ISBLANK('Electric HVAC'!R37))),0,1)</f>
        <v>1</v>
      </c>
      <c r="BU31" s="59">
        <f>IF(AND(LEFT(D31,1)&lt;&gt;"O",OR('Electric HVAC'!H37&gt;'Electric HVAC'!J37,'Electric HVAC'!I37&lt;'Electric HVAC'!J37)),0,1)</f>
        <v>1</v>
      </c>
      <c r="BW31" s="56">
        <f t="shared" si="22"/>
        <v>1</v>
      </c>
    </row>
    <row r="32" spans="1:75" x14ac:dyDescent="0.25">
      <c r="A32" s="98">
        <v>26</v>
      </c>
      <c r="B32" s="76" t="str">
        <f>'Electric HVAC'!B38</f>
        <v>Commercial_Industrial</v>
      </c>
      <c r="C32" s="77">
        <f>'Electric HVAC'!C38</f>
        <v>0</v>
      </c>
      <c r="D32" s="76">
        <f>'Electric HVAC'!D38</f>
        <v>0</v>
      </c>
      <c r="E32" s="76" t="str">
        <f>'Electric HVAC'!E38</f>
        <v/>
      </c>
      <c r="F32" s="78" t="str">
        <f>'Electric HVAC'!F38</f>
        <v/>
      </c>
      <c r="G32" s="78">
        <f>'Electric HVAC'!P38</f>
        <v>0</v>
      </c>
      <c r="H32" s="79">
        <f>'Electric HVAC'!J38</f>
        <v>0</v>
      </c>
      <c r="I32" s="80">
        <f>'Electric HVAC'!K38</f>
        <v>0</v>
      </c>
      <c r="J32" s="80">
        <f>'Electric HVAC'!L38</f>
        <v>0</v>
      </c>
      <c r="K32" s="80">
        <f>'Electric HVAC'!M38</f>
        <v>0</v>
      </c>
      <c r="L32" s="80">
        <f>'Electric HVAC'!N38/IF(M32="HSPF",3.412,1)</f>
        <v>0</v>
      </c>
      <c r="M32" s="81" t="str">
        <f>'Electric HVAC'!O38</f>
        <v/>
      </c>
      <c r="N32" s="296">
        <f>'Electric HVAC'!T38</f>
        <v>0</v>
      </c>
      <c r="O32" s="297">
        <f>'Electric HVAC'!W38/1000</f>
        <v>0</v>
      </c>
      <c r="P32" s="297" t="str" cm="1">
        <f t="array" ref="P32">IFERROR(IF('Electric HVAC'!X38=0,INDEX(List!$B$40:$B$69,MATCH('Electric HVAC'!$U38&amp;'Electric HVAC'!$V38&amp;INDEX(List!$C$32:$C$36,MATCH('Electric HVAC'!$W38,List!$A$32:$A$36,1)),List!$A$40:$A$69,0),0),'Electric HVAC'!X38),"")</f>
        <v/>
      </c>
      <c r="Q32" s="297">
        <f>'Electric HVAC'!Y38/1000</f>
        <v>0</v>
      </c>
      <c r="R32" s="297" t="str" cm="1">
        <f t="array" ref="R32">IFERROR(IF('Electric HVAC'!Z38=0,INDEX(List!$C$40:$C$69,MATCH('Electric HVAC'!$U38&amp;'Electric HVAC'!$V38&amp;INDEX(List!$C$32:$C$36,MATCH('Electric HVAC'!$W38,List!$A$32:$A$36,1)),List!$A$40:$A$69,0),0),'Electric HVAC'!Z38),"")</f>
        <v/>
      </c>
      <c r="S32" s="297">
        <f>'Electric HVAC'!AD38</f>
        <v>0</v>
      </c>
      <c r="T32" s="298">
        <f>'Electric HVAC'!AC38</f>
        <v>0</v>
      </c>
      <c r="U32" s="82" t="str" cm="1">
        <f t="array" ref="U32">IFERROR(INDEX('HVAC Measure List'!$B$2:$S$55,MATCH($D32,'HVAC Measure List'!$A:$A,0)-1,MATCH(U$4,'HVAC Measure List'!$B$1:$S$1,0))," ")</f>
        <v xml:space="preserve"> </v>
      </c>
      <c r="V32" s="83" t="str" cm="1">
        <f t="array" ref="V32">IFERROR(IF(OR($E32 = "Packaged Terminal AC - PTAC",$E32 = "Packaged Terminal HP - PTHP"), 14 - (0.3 * $H32 / 1000),INDEX('HVAC Measure List'!$B$2:$S$55,MATCH($D32,'HVAC Measure List'!$A:$A,0)-1,MATCH(V$4,'HVAC Measure List'!$B$1:$S$1,0)))," ")</f>
        <v xml:space="preserve"> </v>
      </c>
      <c r="W32" s="83" t="str" cm="1">
        <f t="array" ref="W32">IFERROR(IF($E32 = "Packaged Terminal HP - PTHP", 3.7 - (0.052 * $H32 / 1000),INDEX('HVAC Measure List'!$B$2:$S$55,MATCH($D32,'HVAC Measure List'!$A:$A,0)-1,MATCH(W$4,'HVAC Measure List'!$B$1:$S$1,0)))," ")</f>
        <v xml:space="preserve"> </v>
      </c>
      <c r="X32" s="83" t="str" cm="1">
        <f t="array" ref="X32">IFERROR(INDEX('HVAC Measure List'!$B$2:$S$55,MATCH($D32,'HVAC Measure List'!$A:$A,0)-1,MATCH(X$4,'HVAC Measure List'!$B$1:$S$1,0))," ")</f>
        <v xml:space="preserve"> </v>
      </c>
      <c r="Y32" s="84" t="str">
        <f>IFERROR(INDEX('HVAC Measure List'!$S:$S,MATCH($D32,'HVAC Measure List'!$A:$A,0))," ")</f>
        <v xml:space="preserve"> </v>
      </c>
      <c r="Z32" s="85" t="str">
        <f t="shared" si="13"/>
        <v xml:space="preserve"> </v>
      </c>
      <c r="AA32" s="86">
        <f t="shared" si="0"/>
        <v>0</v>
      </c>
      <c r="AB32" s="279" t="str" cm="1">
        <f t="array" ref="AB32">IFERROR(IF(OR($E32 = "Packaged Terminal AC - PTAC",$E32 = "Packaged Terminal HP - PTHP"), 14 - (0.3 * $H32 / 1000),INDEX('HVAC Measure List'!$J:$K,MATCH($D32,'HVAC Measure List'!$A:$A,0),INDEX('HVAC Measure List'!$X:$X,MATCH($D32,'HVAC Measure List'!$A:$A,0),1)))," ")</f>
        <v xml:space="preserve"> </v>
      </c>
      <c r="AC32" s="279" t="str">
        <f>IFERROR(IF(INDEX('HVAC Measure List'!$X:$X,MATCH($D32,'HVAC Measure List'!$A:$A,0),1)=1,I32,J32),"")</f>
        <v/>
      </c>
      <c r="AD32" s="87" t="str" cm="1">
        <f t="array" ref="AD32">IFERROR(INDEX('HVAC Measure List'!$J:$K,MATCH($D32,'HVAC Measure List'!$A:$A,0),INDEX('HVAC Measure List'!$Z:$Z,MATCH($D32,'HVAC Measure List'!$A:$A,0),1)),"")</f>
        <v/>
      </c>
      <c r="AE32" s="295" t="str" cm="1">
        <f t="array" ref="AE32">IFERROR(INDEX($I32:$J32,1,INDEX('HVAC Measure List'!$Z:$Z,MATCH($D32,'HVAC Measure List'!$A:$A,0),1)),"")</f>
        <v/>
      </c>
      <c r="AF32" s="88" t="str">
        <f t="shared" si="1"/>
        <v xml:space="preserve"> </v>
      </c>
      <c r="AG32" s="88">
        <f t="shared" si="14"/>
        <v>0</v>
      </c>
      <c r="AH32" s="89" t="str">
        <f>IFERROR(INDEX(EFLH!$E$2:$E$29,MATCH($C32,EFLH!$D$2:$D$29,0))," ")</f>
        <v xml:space="preserve"> </v>
      </c>
      <c r="AI32" s="273" t="str">
        <f>IFERROR(INDEX(EFLH!$F$2:$F$29,MATCH($C32,EFLH!$D$2:$D$29,0))," ")</f>
        <v xml:space="preserve"> </v>
      </c>
      <c r="AJ32" s="283" t="str">
        <f t="shared" si="2"/>
        <v/>
      </c>
      <c r="AK32" s="112" t="str">
        <f t="shared" si="3"/>
        <v/>
      </c>
      <c r="AL32" s="112">
        <f>IF($E32=AL$2,N32 * O32/12 * INDEX(EFLH!$H$2:$H$29,MATCH(C32,EFLH!$D$2:$D$29,0)),0)</f>
        <v>0</v>
      </c>
      <c r="AM32" s="277">
        <f>IFERROR(IF($E32=AM$2,N32*O32*AI32*1/P32*INDEX(List!$B$23:$B$25,MATCH('Electric HVAC'!AB38,List!$A$23:$A$25,0)),0),"")</f>
        <v>0</v>
      </c>
      <c r="AN32" s="277">
        <f>IFERROR(IF($E32=AN$2,IF('Electric HVAC'!V38=List!$A$16,0,N32*Q32*AH32*1/R32*INDEX(List!$C$23:$C$25,MATCH('Electric HVAC'!AB38,List!$A$23:$A$25,0))),0),"")</f>
        <v>0</v>
      </c>
      <c r="AO32" s="277">
        <f t="shared" si="4"/>
        <v>0</v>
      </c>
      <c r="AP32" s="284">
        <f>IF($E32=AP$2,IF('Electric HVAC'!V38=List!$A$16,0,(S32-((S32*(84+5)+AJ32*(168-(84+5)))/168))*(0.03*Q32*AH32/R32)*N32),0)</f>
        <v>0</v>
      </c>
      <c r="AQ32" s="278" t="str">
        <f t="shared" si="5"/>
        <v/>
      </c>
      <c r="AR32" s="278" t="str">
        <f t="shared" si="6"/>
        <v/>
      </c>
      <c r="AS32" s="278" t="str">
        <f>IFERROR(ROUND(IF('Unit Savings'!BL32="No",0,1)*BW32*(AQ32+AR32),4),"")</f>
        <v/>
      </c>
      <c r="AT32" s="90" t="str">
        <f t="shared" si="15"/>
        <v/>
      </c>
      <c r="AU32" s="99" t="str">
        <f t="shared" si="7"/>
        <v xml:space="preserve"> </v>
      </c>
      <c r="AV32" s="100" t="str">
        <f t="shared" si="8"/>
        <v xml:space="preserve"> </v>
      </c>
      <c r="AW32" s="93" t="str">
        <f t="shared" si="16"/>
        <v/>
      </c>
      <c r="AX32" s="101" t="str">
        <f t="shared" si="9"/>
        <v xml:space="preserve"> </v>
      </c>
      <c r="AY32" s="95" t="str">
        <f>'Electric HVAC'!AF38</f>
        <v/>
      </c>
      <c r="AZ32" s="96" t="str">
        <f>'Electric HVAC'!AG38</f>
        <v/>
      </c>
      <c r="BA32" s="56">
        <v>0</v>
      </c>
      <c r="BB32" s="56">
        <f t="shared" si="17"/>
        <v>0</v>
      </c>
      <c r="BC32" s="97">
        <f t="shared" si="18"/>
        <v>0</v>
      </c>
      <c r="BD32" s="56">
        <f t="shared" si="10"/>
        <v>0</v>
      </c>
      <c r="BE32" s="59" t="e">
        <f>IF(INDEX('HVAC Measure List'!$N$2:$Q$58,MATCH($D32,'HVAC Measure List'!$A$2:$A$58,0),MATCH(BE$5,'HVAC Measure List'!$N$1:$Q$1,0))="Calc",1.075*U32,INDEX('HVAC Measure List'!$N$2:$Q$58,MATCH($D32,'HVAC Measure List'!$A$2:$A$58,0),MATCH(BE$5,'HVAC Measure List'!$N$1:$Q$1,0)))</f>
        <v>#N/A</v>
      </c>
      <c r="BF32" s="59" t="e">
        <f>IF(INDEX('HVAC Measure List'!$N$2:$Q$58,MATCH($D32,'HVAC Measure List'!$A$2:$A$58,0),MATCH(BF$5,'HVAC Measure List'!$N$1:$Q$1,0))="Calc",1.075*V32,INDEX('HVAC Measure List'!$N$2:$Q$58,MATCH($D32,'HVAC Measure List'!$A$2:$A$58,0),MATCH(BF$5,'HVAC Measure List'!$N$1:$Q$1,0)))</f>
        <v>#N/A</v>
      </c>
      <c r="BG32" s="59" t="e">
        <f>IF(INDEX('HVAC Measure List'!$N$2:$Q$58,MATCH($D32,'HVAC Measure List'!$A$2:$A$58,0),MATCH(BG$5,'HVAC Measure List'!$N$1:$Q$1,0))="Calc",1.075*W32,INDEX('HVAC Measure List'!$N$2:$Q$58,MATCH($D32,'HVAC Measure List'!$A$2:$A$58,0),MATCH(BG$5,'HVAC Measure List'!$N$1:$Q$1,0)))</f>
        <v>#N/A</v>
      </c>
      <c r="BH32" s="59" t="e">
        <f>IF(INDEX('HVAC Measure List'!$N$2:$Q$58,MATCH($D32,'HVAC Measure List'!$A$2:$A$58,0),MATCH(BH$5,'HVAC Measure List'!$N$1:$Q$1,0))="Calc",1.075*W32,INDEX('HVAC Measure List'!$N$2:$Q$58,MATCH($D32,'HVAC Measure List'!$A$2:$A$58,0),MATCH(BH$5,'HVAC Measure List'!$N$1:$Q$1,0)))</f>
        <v>#N/A</v>
      </c>
      <c r="BI32" s="56" t="str" cm="1">
        <f t="array" ref="BI32">IFERROR(IF(BE32="N/A","",IF(INDEX($Z32:$AI32,,MATCH(BI$3,$Z$4:$AI$4,0))&gt;=BE32,TRUE,FALSE)),"")</f>
        <v/>
      </c>
      <c r="BJ32" s="56" t="str" cm="1">
        <f t="array" ref="BJ32">IFERROR(IF(BF32="N/A","",IF(INDEX($I32:$AI32,,MATCH(BJ$3,$I$4:$AI$4,0))&gt;=BF32,TRUE,FALSE)),"")</f>
        <v/>
      </c>
      <c r="BK32" s="56" t="str" cm="1">
        <f t="array" ref="BK32">IFERROR(IF(BH32="N/A","",IF(INDEX($Z32:$AI32,,MATCH(BK$3,$Z$4:$AI$4,0))&gt;=BH32,TRUE,FALSE)),"")</f>
        <v/>
      </c>
      <c r="BL32" s="56" t="str">
        <f t="shared" si="11"/>
        <v>Yes</v>
      </c>
      <c r="BM32" s="56" t="b">
        <f t="shared" si="19"/>
        <v>0</v>
      </c>
      <c r="BN32" s="56" t="b">
        <f t="shared" si="23"/>
        <v>0</v>
      </c>
      <c r="BO32" s="56" t="b">
        <f t="shared" si="20"/>
        <v>0</v>
      </c>
      <c r="BP32" s="56" t="b">
        <f t="shared" si="12"/>
        <v>1</v>
      </c>
      <c r="BR32" s="59">
        <f t="shared" si="21"/>
        <v>1</v>
      </c>
      <c r="BS32" s="59">
        <f>IF(AND(D32&lt;&gt;0,ISBLANK('Electric HVAC'!AE38)),0,1)</f>
        <v>1</v>
      </c>
      <c r="BT32" s="59">
        <f>IF(AND(D32&lt;&gt;0,OR(ISBLANK('Electric HVAC'!Q38),ISBLANK('Electric HVAC'!R38))),0,1)</f>
        <v>1</v>
      </c>
      <c r="BU32" s="59">
        <f>IF(AND(LEFT(D32,1)&lt;&gt;"O",OR('Electric HVAC'!H38&gt;'Electric HVAC'!J38,'Electric HVAC'!I38&lt;'Electric HVAC'!J38)),0,1)</f>
        <v>1</v>
      </c>
      <c r="BW32" s="56">
        <f t="shared" si="22"/>
        <v>1</v>
      </c>
    </row>
    <row r="33" spans="1:75" x14ac:dyDescent="0.25">
      <c r="A33" s="98">
        <v>27</v>
      </c>
      <c r="B33" s="76" t="str">
        <f>'Electric HVAC'!B39</f>
        <v>Commercial_Industrial</v>
      </c>
      <c r="C33" s="77">
        <f>'Electric HVAC'!C39</f>
        <v>0</v>
      </c>
      <c r="D33" s="76">
        <f>'Electric HVAC'!D39</f>
        <v>0</v>
      </c>
      <c r="E33" s="76" t="str">
        <f>'Electric HVAC'!E39</f>
        <v/>
      </c>
      <c r="F33" s="78" t="str">
        <f>'Electric HVAC'!F39</f>
        <v/>
      </c>
      <c r="G33" s="78">
        <f>'Electric HVAC'!P39</f>
        <v>0</v>
      </c>
      <c r="H33" s="79">
        <f>'Electric HVAC'!J39</f>
        <v>0</v>
      </c>
      <c r="I33" s="80">
        <f>'Electric HVAC'!K39</f>
        <v>0</v>
      </c>
      <c r="J33" s="80">
        <f>'Electric HVAC'!L39</f>
        <v>0</v>
      </c>
      <c r="K33" s="80">
        <f>'Electric HVAC'!M39</f>
        <v>0</v>
      </c>
      <c r="L33" s="80">
        <f>'Electric HVAC'!N39/IF(M33="HSPF",3.412,1)</f>
        <v>0</v>
      </c>
      <c r="M33" s="81" t="str">
        <f>'Electric HVAC'!O39</f>
        <v/>
      </c>
      <c r="N33" s="296">
        <f>'Electric HVAC'!T39</f>
        <v>0</v>
      </c>
      <c r="O33" s="297">
        <f>'Electric HVAC'!W39/1000</f>
        <v>0</v>
      </c>
      <c r="P33" s="297" t="str" cm="1">
        <f t="array" ref="P33">IFERROR(IF('Electric HVAC'!X39=0,INDEX(List!$B$40:$B$69,MATCH('Electric HVAC'!$U39&amp;'Electric HVAC'!$V39&amp;INDEX(List!$C$32:$C$36,MATCH('Electric HVAC'!$W39,List!$A$32:$A$36,1)),List!$A$40:$A$69,0),0),'Electric HVAC'!X39),"")</f>
        <v/>
      </c>
      <c r="Q33" s="297">
        <f>'Electric HVAC'!Y39/1000</f>
        <v>0</v>
      </c>
      <c r="R33" s="297" t="str" cm="1">
        <f t="array" ref="R33">IFERROR(IF('Electric HVAC'!Z39=0,INDEX(List!$C$40:$C$69,MATCH('Electric HVAC'!$U39&amp;'Electric HVAC'!$V39&amp;INDEX(List!$C$32:$C$36,MATCH('Electric HVAC'!$W39,List!$A$32:$A$36,1)),List!$A$40:$A$69,0),0),'Electric HVAC'!Z39),"")</f>
        <v/>
      </c>
      <c r="S33" s="297">
        <f>'Electric HVAC'!AD39</f>
        <v>0</v>
      </c>
      <c r="T33" s="298">
        <f>'Electric HVAC'!AC39</f>
        <v>0</v>
      </c>
      <c r="U33" s="82" t="str" cm="1">
        <f t="array" ref="U33">IFERROR(INDEX('HVAC Measure List'!$B$2:$S$55,MATCH($D33,'HVAC Measure List'!$A:$A,0)-1,MATCH(U$4,'HVAC Measure List'!$B$1:$S$1,0))," ")</f>
        <v xml:space="preserve"> </v>
      </c>
      <c r="V33" s="83" t="str" cm="1">
        <f t="array" ref="V33">IFERROR(IF(OR($E33 = "Packaged Terminal AC - PTAC",$E33 = "Packaged Terminal HP - PTHP"), 14 - (0.3 * $H33 / 1000),INDEX('HVAC Measure List'!$B$2:$S$55,MATCH($D33,'HVAC Measure List'!$A:$A,0)-1,MATCH(V$4,'HVAC Measure List'!$B$1:$S$1,0)))," ")</f>
        <v xml:space="preserve"> </v>
      </c>
      <c r="W33" s="83" t="str" cm="1">
        <f t="array" ref="W33">IFERROR(IF($E33 = "Packaged Terminal HP - PTHP", 3.7 - (0.052 * $H33 / 1000),INDEX('HVAC Measure List'!$B$2:$S$55,MATCH($D33,'HVAC Measure List'!$A:$A,0)-1,MATCH(W$4,'HVAC Measure List'!$B$1:$S$1,0)))," ")</f>
        <v xml:space="preserve"> </v>
      </c>
      <c r="X33" s="83" t="str" cm="1">
        <f t="array" ref="X33">IFERROR(INDEX('HVAC Measure List'!$B$2:$S$55,MATCH($D33,'HVAC Measure List'!$A:$A,0)-1,MATCH(X$4,'HVAC Measure List'!$B$1:$S$1,0))," ")</f>
        <v xml:space="preserve"> </v>
      </c>
      <c r="Y33" s="84" t="str">
        <f>IFERROR(INDEX('HVAC Measure List'!$S:$S,MATCH($D33,'HVAC Measure List'!$A:$A,0))," ")</f>
        <v xml:space="preserve"> </v>
      </c>
      <c r="Z33" s="85" t="str">
        <f t="shared" si="13"/>
        <v xml:space="preserve"> </v>
      </c>
      <c r="AA33" s="86">
        <f t="shared" si="0"/>
        <v>0</v>
      </c>
      <c r="AB33" s="279" t="str" cm="1">
        <f t="array" ref="AB33">IFERROR(IF(OR($E33 = "Packaged Terminal AC - PTAC",$E33 = "Packaged Terminal HP - PTHP"), 14 - (0.3 * $H33 / 1000),INDEX('HVAC Measure List'!$J:$K,MATCH($D33,'HVAC Measure List'!$A:$A,0),INDEX('HVAC Measure List'!$X:$X,MATCH($D33,'HVAC Measure List'!$A:$A,0),1)))," ")</f>
        <v xml:space="preserve"> </v>
      </c>
      <c r="AC33" s="279" t="str">
        <f>IFERROR(IF(INDEX('HVAC Measure List'!$X:$X,MATCH($D33,'HVAC Measure List'!$A:$A,0),1)=1,I33,J33),"")</f>
        <v/>
      </c>
      <c r="AD33" s="87" t="str" cm="1">
        <f t="array" ref="AD33">IFERROR(INDEX('HVAC Measure List'!$J:$K,MATCH($D33,'HVAC Measure List'!$A:$A,0),INDEX('HVAC Measure List'!$Z:$Z,MATCH($D33,'HVAC Measure List'!$A:$A,0),1)),"")</f>
        <v/>
      </c>
      <c r="AE33" s="295" t="str" cm="1">
        <f t="array" ref="AE33">IFERROR(INDEX($I33:$J33,1,INDEX('HVAC Measure List'!$Z:$Z,MATCH($D33,'HVAC Measure List'!$A:$A,0),1)),"")</f>
        <v/>
      </c>
      <c r="AF33" s="88" t="str">
        <f t="shared" si="1"/>
        <v xml:space="preserve"> </v>
      </c>
      <c r="AG33" s="88">
        <f t="shared" si="14"/>
        <v>0</v>
      </c>
      <c r="AH33" s="89" t="str">
        <f>IFERROR(INDEX(EFLH!$E$2:$E$29,MATCH($C33,EFLH!$D$2:$D$29,0))," ")</f>
        <v xml:space="preserve"> </v>
      </c>
      <c r="AI33" s="273" t="str">
        <f>IFERROR(INDEX(EFLH!$F$2:$F$29,MATCH($C33,EFLH!$D$2:$D$29,0))," ")</f>
        <v xml:space="preserve"> </v>
      </c>
      <c r="AJ33" s="283" t="str">
        <f t="shared" si="2"/>
        <v/>
      </c>
      <c r="AK33" s="112" t="str">
        <f t="shared" si="3"/>
        <v/>
      </c>
      <c r="AL33" s="112">
        <f>IF($E33=AL$2,N33 * O33/12 * INDEX(EFLH!$H$2:$H$29,MATCH(C33,EFLH!$D$2:$D$29,0)),0)</f>
        <v>0</v>
      </c>
      <c r="AM33" s="277">
        <f>IFERROR(IF($E33=AM$2,N33*O33*AI33*1/P33*INDEX(List!$B$23:$B$25,MATCH('Electric HVAC'!AB39,List!$A$23:$A$25,0)),0),"")</f>
        <v>0</v>
      </c>
      <c r="AN33" s="277">
        <f>IFERROR(IF($E33=AN$2,IF('Electric HVAC'!V39=List!$A$16,0,N33*Q33*AH33*1/R33*INDEX(List!$C$23:$C$25,MATCH('Electric HVAC'!AB39,List!$A$23:$A$25,0))),0),"")</f>
        <v>0</v>
      </c>
      <c r="AO33" s="277">
        <f t="shared" si="4"/>
        <v>0</v>
      </c>
      <c r="AP33" s="284">
        <f>IF($E33=AP$2,IF('Electric HVAC'!V39=List!$A$16,0,(S33-((S33*(84+5)+AJ33*(168-(84+5)))/168))*(0.03*Q33*AH33/R33)*N33),0)</f>
        <v>0</v>
      </c>
      <c r="AQ33" s="278" t="str">
        <f t="shared" si="5"/>
        <v/>
      </c>
      <c r="AR33" s="278" t="str">
        <f t="shared" si="6"/>
        <v/>
      </c>
      <c r="AS33" s="278" t="str">
        <f>IFERROR(ROUND(IF('Unit Savings'!BL33="No",0,1)*BW33*(AQ33+AR33),4),"")</f>
        <v/>
      </c>
      <c r="AT33" s="90" t="str">
        <f t="shared" si="15"/>
        <v/>
      </c>
      <c r="AU33" s="99" t="str">
        <f t="shared" si="7"/>
        <v xml:space="preserve"> </v>
      </c>
      <c r="AV33" s="100" t="str">
        <f t="shared" si="8"/>
        <v xml:space="preserve"> </v>
      </c>
      <c r="AW33" s="93" t="str">
        <f t="shared" si="16"/>
        <v/>
      </c>
      <c r="AX33" s="101" t="str">
        <f t="shared" si="9"/>
        <v xml:space="preserve"> </v>
      </c>
      <c r="AY33" s="95" t="str">
        <f>'Electric HVAC'!AF39</f>
        <v/>
      </c>
      <c r="AZ33" s="96" t="str">
        <f>'Electric HVAC'!AG39</f>
        <v/>
      </c>
      <c r="BA33" s="56">
        <v>0</v>
      </c>
      <c r="BB33" s="56">
        <f t="shared" si="17"/>
        <v>0</v>
      </c>
      <c r="BC33" s="97">
        <f t="shared" si="18"/>
        <v>0</v>
      </c>
      <c r="BD33" s="56">
        <f t="shared" si="10"/>
        <v>0</v>
      </c>
      <c r="BE33" s="59" t="e">
        <f>IF(INDEX('HVAC Measure List'!$N$2:$Q$58,MATCH($D33,'HVAC Measure List'!$A$2:$A$58,0),MATCH(BE$5,'HVAC Measure List'!$N$1:$Q$1,0))="Calc",1.075*U33,INDEX('HVAC Measure List'!$N$2:$Q$58,MATCH($D33,'HVAC Measure List'!$A$2:$A$58,0),MATCH(BE$5,'HVAC Measure List'!$N$1:$Q$1,0)))</f>
        <v>#N/A</v>
      </c>
      <c r="BF33" s="59" t="e">
        <f>IF(INDEX('HVAC Measure List'!$N$2:$Q$58,MATCH($D33,'HVAC Measure List'!$A$2:$A$58,0),MATCH(BF$5,'HVAC Measure List'!$N$1:$Q$1,0))="Calc",1.075*V33,INDEX('HVAC Measure List'!$N$2:$Q$58,MATCH($D33,'HVAC Measure List'!$A$2:$A$58,0),MATCH(BF$5,'HVAC Measure List'!$N$1:$Q$1,0)))</f>
        <v>#N/A</v>
      </c>
      <c r="BG33" s="59" t="e">
        <f>IF(INDEX('HVAC Measure List'!$N$2:$Q$58,MATCH($D33,'HVAC Measure List'!$A$2:$A$58,0),MATCH(BG$5,'HVAC Measure List'!$N$1:$Q$1,0))="Calc",1.075*W33,INDEX('HVAC Measure List'!$N$2:$Q$58,MATCH($D33,'HVAC Measure List'!$A$2:$A$58,0),MATCH(BG$5,'HVAC Measure List'!$N$1:$Q$1,0)))</f>
        <v>#N/A</v>
      </c>
      <c r="BH33" s="59" t="e">
        <f>IF(INDEX('HVAC Measure List'!$N$2:$Q$58,MATCH($D33,'HVAC Measure List'!$A$2:$A$58,0),MATCH(BH$5,'HVAC Measure List'!$N$1:$Q$1,0))="Calc",1.075*W33,INDEX('HVAC Measure List'!$N$2:$Q$58,MATCH($D33,'HVAC Measure List'!$A$2:$A$58,0),MATCH(BH$5,'HVAC Measure List'!$N$1:$Q$1,0)))</f>
        <v>#N/A</v>
      </c>
      <c r="BI33" s="56" t="str" cm="1">
        <f t="array" ref="BI33">IFERROR(IF(BE33="N/A","",IF(INDEX($Z33:$AI33,,MATCH(BI$3,$Z$4:$AI$4,0))&gt;=BE33,TRUE,FALSE)),"")</f>
        <v/>
      </c>
      <c r="BJ33" s="56" t="str" cm="1">
        <f t="array" ref="BJ33">IFERROR(IF(BF33="N/A","",IF(INDEX($I33:$AI33,,MATCH(BJ$3,$I$4:$AI$4,0))&gt;=BF33,TRUE,FALSE)),"")</f>
        <v/>
      </c>
      <c r="BK33" s="56" t="str" cm="1">
        <f t="array" ref="BK33">IFERROR(IF(BH33="N/A","",IF(INDEX($Z33:$AI33,,MATCH(BK$3,$Z$4:$AI$4,0))&gt;=BH33,TRUE,FALSE)),"")</f>
        <v/>
      </c>
      <c r="BL33" s="56" t="str">
        <f t="shared" si="11"/>
        <v>Yes</v>
      </c>
      <c r="BM33" s="56" t="b">
        <f t="shared" si="19"/>
        <v>0</v>
      </c>
      <c r="BN33" s="56" t="b">
        <f t="shared" si="23"/>
        <v>0</v>
      </c>
      <c r="BO33" s="56" t="b">
        <f t="shared" si="20"/>
        <v>0</v>
      </c>
      <c r="BP33" s="56" t="b">
        <f t="shared" si="12"/>
        <v>1</v>
      </c>
      <c r="BR33" s="59">
        <f t="shared" si="21"/>
        <v>1</v>
      </c>
      <c r="BS33" s="59">
        <f>IF(AND(D33&lt;&gt;0,ISBLANK('Electric HVAC'!AE39)),0,1)</f>
        <v>1</v>
      </c>
      <c r="BT33" s="59">
        <f>IF(AND(D33&lt;&gt;0,OR(ISBLANK('Electric HVAC'!Q39),ISBLANK('Electric HVAC'!R39))),0,1)</f>
        <v>1</v>
      </c>
      <c r="BU33" s="59">
        <f>IF(AND(LEFT(D33,1)&lt;&gt;"O",OR('Electric HVAC'!H39&gt;'Electric HVAC'!J39,'Electric HVAC'!I39&lt;'Electric HVAC'!J39)),0,1)</f>
        <v>1</v>
      </c>
      <c r="BW33" s="56">
        <f t="shared" si="22"/>
        <v>1</v>
      </c>
    </row>
    <row r="34" spans="1:75" x14ac:dyDescent="0.25">
      <c r="A34" s="98">
        <v>28</v>
      </c>
      <c r="B34" s="76" t="str">
        <f>'Electric HVAC'!B40</f>
        <v>Commercial_Industrial</v>
      </c>
      <c r="C34" s="77">
        <f>'Electric HVAC'!C40</f>
        <v>0</v>
      </c>
      <c r="D34" s="76">
        <f>'Electric HVAC'!D40</f>
        <v>0</v>
      </c>
      <c r="E34" s="76" t="str">
        <f>'Electric HVAC'!E40</f>
        <v/>
      </c>
      <c r="F34" s="78" t="str">
        <f>'Electric HVAC'!F40</f>
        <v/>
      </c>
      <c r="G34" s="78">
        <f>'Electric HVAC'!P40</f>
        <v>0</v>
      </c>
      <c r="H34" s="79">
        <f>'Electric HVAC'!J40</f>
        <v>0</v>
      </c>
      <c r="I34" s="80">
        <f>'Electric HVAC'!K40</f>
        <v>0</v>
      </c>
      <c r="J34" s="80">
        <f>'Electric HVAC'!L40</f>
        <v>0</v>
      </c>
      <c r="K34" s="80">
        <f>'Electric HVAC'!M40</f>
        <v>0</v>
      </c>
      <c r="L34" s="80">
        <f>'Electric HVAC'!N40/IF(M34="HSPF",3.412,1)</f>
        <v>0</v>
      </c>
      <c r="M34" s="81" t="str">
        <f>'Electric HVAC'!O40</f>
        <v/>
      </c>
      <c r="N34" s="296">
        <f>'Electric HVAC'!T40</f>
        <v>0</v>
      </c>
      <c r="O34" s="297">
        <f>'Electric HVAC'!W40/1000</f>
        <v>0</v>
      </c>
      <c r="P34" s="297" t="str" cm="1">
        <f t="array" ref="P34">IFERROR(IF('Electric HVAC'!X40=0,INDEX(List!$B$40:$B$69,MATCH('Electric HVAC'!$U40&amp;'Electric HVAC'!$V40&amp;INDEX(List!$C$32:$C$36,MATCH('Electric HVAC'!$W40,List!$A$32:$A$36,1)),List!$A$40:$A$69,0),0),'Electric HVAC'!X40),"")</f>
        <v/>
      </c>
      <c r="Q34" s="297">
        <f>'Electric HVAC'!Y40/1000</f>
        <v>0</v>
      </c>
      <c r="R34" s="297" t="str" cm="1">
        <f t="array" ref="R34">IFERROR(IF('Electric HVAC'!Z40=0,INDEX(List!$C$40:$C$69,MATCH('Electric HVAC'!$U40&amp;'Electric HVAC'!$V40&amp;INDEX(List!$C$32:$C$36,MATCH('Electric HVAC'!$W40,List!$A$32:$A$36,1)),List!$A$40:$A$69,0),0),'Electric HVAC'!Z40),"")</f>
        <v/>
      </c>
      <c r="S34" s="297">
        <f>'Electric HVAC'!AD40</f>
        <v>0</v>
      </c>
      <c r="T34" s="298">
        <f>'Electric HVAC'!AC40</f>
        <v>0</v>
      </c>
      <c r="U34" s="82" t="str" cm="1">
        <f t="array" ref="U34">IFERROR(INDEX('HVAC Measure List'!$B$2:$S$55,MATCH($D34,'HVAC Measure List'!$A:$A,0)-1,MATCH(U$4,'HVAC Measure List'!$B$1:$S$1,0))," ")</f>
        <v xml:space="preserve"> </v>
      </c>
      <c r="V34" s="83" t="str" cm="1">
        <f t="array" ref="V34">IFERROR(IF(OR($E34 = "Packaged Terminal AC - PTAC",$E34 = "Packaged Terminal HP - PTHP"), 14 - (0.3 * $H34 / 1000),INDEX('HVAC Measure List'!$B$2:$S$55,MATCH($D34,'HVAC Measure List'!$A:$A,0)-1,MATCH(V$4,'HVAC Measure List'!$B$1:$S$1,0)))," ")</f>
        <v xml:space="preserve"> </v>
      </c>
      <c r="W34" s="83" t="str" cm="1">
        <f t="array" ref="W34">IFERROR(IF($E34 = "Packaged Terminal HP - PTHP", 3.7 - (0.052 * $H34 / 1000),INDEX('HVAC Measure List'!$B$2:$S$55,MATCH($D34,'HVAC Measure List'!$A:$A,0)-1,MATCH(W$4,'HVAC Measure List'!$B$1:$S$1,0)))," ")</f>
        <v xml:space="preserve"> </v>
      </c>
      <c r="X34" s="83" t="str" cm="1">
        <f t="array" ref="X34">IFERROR(INDEX('HVAC Measure List'!$B$2:$S$55,MATCH($D34,'HVAC Measure List'!$A:$A,0)-1,MATCH(X$4,'HVAC Measure List'!$B$1:$S$1,0))," ")</f>
        <v xml:space="preserve"> </v>
      </c>
      <c r="Y34" s="84" t="str">
        <f>IFERROR(INDEX('HVAC Measure List'!$S:$S,MATCH($D34,'HVAC Measure List'!$A:$A,0))," ")</f>
        <v xml:space="preserve"> </v>
      </c>
      <c r="Z34" s="85" t="str">
        <f t="shared" si="13"/>
        <v xml:space="preserve"> </v>
      </c>
      <c r="AA34" s="86">
        <f t="shared" si="0"/>
        <v>0</v>
      </c>
      <c r="AB34" s="279" t="str" cm="1">
        <f t="array" ref="AB34">IFERROR(IF(OR($E34 = "Packaged Terminal AC - PTAC",$E34 = "Packaged Terminal HP - PTHP"), 14 - (0.3 * $H34 / 1000),INDEX('HVAC Measure List'!$J:$K,MATCH($D34,'HVAC Measure List'!$A:$A,0),INDEX('HVAC Measure List'!$X:$X,MATCH($D34,'HVAC Measure List'!$A:$A,0),1)))," ")</f>
        <v xml:space="preserve"> </v>
      </c>
      <c r="AC34" s="279" t="str">
        <f>IFERROR(IF(INDEX('HVAC Measure List'!$X:$X,MATCH($D34,'HVAC Measure List'!$A:$A,0),1)=1,I34,J34),"")</f>
        <v/>
      </c>
      <c r="AD34" s="87" t="str" cm="1">
        <f t="array" ref="AD34">IFERROR(INDEX('HVAC Measure List'!$J:$K,MATCH($D34,'HVAC Measure List'!$A:$A,0),INDEX('HVAC Measure List'!$Z:$Z,MATCH($D34,'HVAC Measure List'!$A:$A,0),1)),"")</f>
        <v/>
      </c>
      <c r="AE34" s="295" t="str" cm="1">
        <f t="array" ref="AE34">IFERROR(INDEX($I34:$J34,1,INDEX('HVAC Measure List'!$Z:$Z,MATCH($D34,'HVAC Measure List'!$A:$A,0),1)),"")</f>
        <v/>
      </c>
      <c r="AF34" s="88" t="str">
        <f t="shared" si="1"/>
        <v xml:space="preserve"> </v>
      </c>
      <c r="AG34" s="88">
        <f t="shared" si="14"/>
        <v>0</v>
      </c>
      <c r="AH34" s="89" t="str">
        <f>IFERROR(INDEX(EFLH!$E$2:$E$29,MATCH($C34,EFLH!$D$2:$D$29,0))," ")</f>
        <v xml:space="preserve"> </v>
      </c>
      <c r="AI34" s="273" t="str">
        <f>IFERROR(INDEX(EFLH!$F$2:$F$29,MATCH($C34,EFLH!$D$2:$D$29,0))," ")</f>
        <v xml:space="preserve"> </v>
      </c>
      <c r="AJ34" s="283" t="str">
        <f t="shared" si="2"/>
        <v/>
      </c>
      <c r="AK34" s="112" t="str">
        <f t="shared" si="3"/>
        <v/>
      </c>
      <c r="AL34" s="112">
        <f>IF($E34=AL$2,N34 * O34/12 * INDEX(EFLH!$H$2:$H$29,MATCH(C34,EFLH!$D$2:$D$29,0)),0)</f>
        <v>0</v>
      </c>
      <c r="AM34" s="277">
        <f>IFERROR(IF($E34=AM$2,N34*O34*AI34*1/P34*INDEX(List!$B$23:$B$25,MATCH('Electric HVAC'!AB40,List!$A$23:$A$25,0)),0),"")</f>
        <v>0</v>
      </c>
      <c r="AN34" s="277">
        <f>IFERROR(IF($E34=AN$2,IF('Electric HVAC'!V40=List!$A$16,0,N34*Q34*AH34*1/R34*INDEX(List!$C$23:$C$25,MATCH('Electric HVAC'!AB40,List!$A$23:$A$25,0))),0),"")</f>
        <v>0</v>
      </c>
      <c r="AO34" s="277">
        <f t="shared" si="4"/>
        <v>0</v>
      </c>
      <c r="AP34" s="284">
        <f>IF($E34=AP$2,IF('Electric HVAC'!V40=List!$A$16,0,(S34-((S34*(84+5)+AJ34*(168-(84+5)))/168))*(0.03*Q34*AH34/R34)*N34),0)</f>
        <v>0</v>
      </c>
      <c r="AQ34" s="278" t="str">
        <f t="shared" si="5"/>
        <v/>
      </c>
      <c r="AR34" s="278" t="str">
        <f t="shared" si="6"/>
        <v/>
      </c>
      <c r="AS34" s="278" t="str">
        <f>IFERROR(ROUND(IF('Unit Savings'!BL34="No",0,1)*BW34*(AQ34+AR34),4),"")</f>
        <v/>
      </c>
      <c r="AT34" s="90" t="str">
        <f t="shared" si="15"/>
        <v/>
      </c>
      <c r="AU34" s="99" t="str">
        <f t="shared" si="7"/>
        <v xml:space="preserve"> </v>
      </c>
      <c r="AV34" s="100" t="str">
        <f t="shared" si="8"/>
        <v xml:space="preserve"> </v>
      </c>
      <c r="AW34" s="93" t="str">
        <f t="shared" si="16"/>
        <v/>
      </c>
      <c r="AX34" s="101" t="str">
        <f t="shared" si="9"/>
        <v xml:space="preserve"> </v>
      </c>
      <c r="AY34" s="95" t="str">
        <f>'Electric HVAC'!AF40</f>
        <v/>
      </c>
      <c r="AZ34" s="96" t="str">
        <f>'Electric HVAC'!AG40</f>
        <v/>
      </c>
      <c r="BA34" s="56">
        <v>0</v>
      </c>
      <c r="BB34" s="56">
        <f t="shared" si="17"/>
        <v>0</v>
      </c>
      <c r="BC34" s="97">
        <f t="shared" si="18"/>
        <v>0</v>
      </c>
      <c r="BD34" s="56">
        <f t="shared" si="10"/>
        <v>0</v>
      </c>
      <c r="BE34" s="59" t="e">
        <f>IF(INDEX('HVAC Measure List'!$N$2:$Q$58,MATCH($D34,'HVAC Measure List'!$A$2:$A$58,0),MATCH(BE$5,'HVAC Measure List'!$N$1:$Q$1,0))="Calc",1.075*U34,INDEX('HVAC Measure List'!$N$2:$Q$58,MATCH($D34,'HVAC Measure List'!$A$2:$A$58,0),MATCH(BE$5,'HVAC Measure List'!$N$1:$Q$1,0)))</f>
        <v>#N/A</v>
      </c>
      <c r="BF34" s="59" t="e">
        <f>IF(INDEX('HVAC Measure List'!$N$2:$Q$58,MATCH($D34,'HVAC Measure List'!$A$2:$A$58,0),MATCH(BF$5,'HVAC Measure List'!$N$1:$Q$1,0))="Calc",1.075*V34,INDEX('HVAC Measure List'!$N$2:$Q$58,MATCH($D34,'HVAC Measure List'!$A$2:$A$58,0),MATCH(BF$5,'HVAC Measure List'!$N$1:$Q$1,0)))</f>
        <v>#N/A</v>
      </c>
      <c r="BG34" s="59" t="e">
        <f>IF(INDEX('HVAC Measure List'!$N$2:$Q$58,MATCH($D34,'HVAC Measure List'!$A$2:$A$58,0),MATCH(BG$5,'HVAC Measure List'!$N$1:$Q$1,0))="Calc",1.075*W34,INDEX('HVAC Measure List'!$N$2:$Q$58,MATCH($D34,'HVAC Measure List'!$A$2:$A$58,0),MATCH(BG$5,'HVAC Measure List'!$N$1:$Q$1,0)))</f>
        <v>#N/A</v>
      </c>
      <c r="BH34" s="59" t="e">
        <f>IF(INDEX('HVAC Measure List'!$N$2:$Q$58,MATCH($D34,'HVAC Measure List'!$A$2:$A$58,0),MATCH(BH$5,'HVAC Measure List'!$N$1:$Q$1,0))="Calc",1.075*W34,INDEX('HVAC Measure List'!$N$2:$Q$58,MATCH($D34,'HVAC Measure List'!$A$2:$A$58,0),MATCH(BH$5,'HVAC Measure List'!$N$1:$Q$1,0)))</f>
        <v>#N/A</v>
      </c>
      <c r="BI34" s="56" t="str" cm="1">
        <f t="array" ref="BI34">IFERROR(IF(BE34="N/A","",IF(INDEX($Z34:$AI34,,MATCH(BI$3,$Z$4:$AI$4,0))&gt;=BE34,TRUE,FALSE)),"")</f>
        <v/>
      </c>
      <c r="BJ34" s="56" t="str" cm="1">
        <f t="array" ref="BJ34">IFERROR(IF(BF34="N/A","",IF(INDEX($I34:$AI34,,MATCH(BJ$3,$I$4:$AI$4,0))&gt;=BF34,TRUE,FALSE)),"")</f>
        <v/>
      </c>
      <c r="BK34" s="56" t="str" cm="1">
        <f t="array" ref="BK34">IFERROR(IF(BH34="N/A","",IF(INDEX($Z34:$AI34,,MATCH(BK$3,$Z$4:$AI$4,0))&gt;=BH34,TRUE,FALSE)),"")</f>
        <v/>
      </c>
      <c r="BL34" s="56" t="str">
        <f t="shared" si="11"/>
        <v>Yes</v>
      </c>
      <c r="BM34" s="56" t="b">
        <f t="shared" si="19"/>
        <v>0</v>
      </c>
      <c r="BN34" s="56" t="b">
        <f t="shared" si="23"/>
        <v>0</v>
      </c>
      <c r="BO34" s="56" t="b">
        <f t="shared" si="20"/>
        <v>0</v>
      </c>
      <c r="BP34" s="56" t="b">
        <f t="shared" si="12"/>
        <v>1</v>
      </c>
      <c r="BR34" s="59">
        <f t="shared" si="21"/>
        <v>1</v>
      </c>
      <c r="BS34" s="59">
        <f>IF(AND(D34&lt;&gt;0,ISBLANK('Electric HVAC'!AE40)),0,1)</f>
        <v>1</v>
      </c>
      <c r="BT34" s="59">
        <f>IF(AND(D34&lt;&gt;0,OR(ISBLANK('Electric HVAC'!Q40),ISBLANK('Electric HVAC'!R40))),0,1)</f>
        <v>1</v>
      </c>
      <c r="BU34" s="59">
        <f>IF(AND(LEFT(D34,1)&lt;&gt;"O",OR('Electric HVAC'!H40&gt;'Electric HVAC'!J40,'Electric HVAC'!I40&lt;'Electric HVAC'!J40)),0,1)</f>
        <v>1</v>
      </c>
      <c r="BW34" s="56">
        <f t="shared" si="22"/>
        <v>1</v>
      </c>
    </row>
    <row r="35" spans="1:75" x14ac:dyDescent="0.25">
      <c r="A35" s="98">
        <v>29</v>
      </c>
      <c r="B35" s="76" t="str">
        <f>'Electric HVAC'!B41</f>
        <v>Commercial_Industrial</v>
      </c>
      <c r="C35" s="77">
        <f>'Electric HVAC'!C41</f>
        <v>0</v>
      </c>
      <c r="D35" s="76">
        <f>'Electric HVAC'!D41</f>
        <v>0</v>
      </c>
      <c r="E35" s="76" t="str">
        <f>'Electric HVAC'!E41</f>
        <v/>
      </c>
      <c r="F35" s="78" t="str">
        <f>'Electric HVAC'!F41</f>
        <v/>
      </c>
      <c r="G35" s="78">
        <f>'Electric HVAC'!P41</f>
        <v>0</v>
      </c>
      <c r="H35" s="79">
        <f>'Electric HVAC'!J41</f>
        <v>0</v>
      </c>
      <c r="I35" s="80">
        <f>'Electric HVAC'!K41</f>
        <v>0</v>
      </c>
      <c r="J35" s="80">
        <f>'Electric HVAC'!L41</f>
        <v>0</v>
      </c>
      <c r="K35" s="80">
        <f>'Electric HVAC'!M41</f>
        <v>0</v>
      </c>
      <c r="L35" s="80">
        <f>'Electric HVAC'!N41/IF(M35="HSPF",3.412,1)</f>
        <v>0</v>
      </c>
      <c r="M35" s="81" t="str">
        <f>'Electric HVAC'!O41</f>
        <v/>
      </c>
      <c r="N35" s="296">
        <f>'Electric HVAC'!T41</f>
        <v>0</v>
      </c>
      <c r="O35" s="297">
        <f>'Electric HVAC'!W41/1000</f>
        <v>0</v>
      </c>
      <c r="P35" s="297" t="str" cm="1">
        <f t="array" ref="P35">IFERROR(IF('Electric HVAC'!X41=0,INDEX(List!$B$40:$B$69,MATCH('Electric HVAC'!$U41&amp;'Electric HVAC'!$V41&amp;INDEX(List!$C$32:$C$36,MATCH('Electric HVAC'!$W41,List!$A$32:$A$36,1)),List!$A$40:$A$69,0),0),'Electric HVAC'!X41),"")</f>
        <v/>
      </c>
      <c r="Q35" s="297">
        <f>'Electric HVAC'!Y41/1000</f>
        <v>0</v>
      </c>
      <c r="R35" s="297" t="str" cm="1">
        <f t="array" ref="R35">IFERROR(IF('Electric HVAC'!Z41=0,INDEX(List!$C$40:$C$69,MATCH('Electric HVAC'!$U41&amp;'Electric HVAC'!$V41&amp;INDEX(List!$C$32:$C$36,MATCH('Electric HVAC'!$W41,List!$A$32:$A$36,1)),List!$A$40:$A$69,0),0),'Electric HVAC'!Z41),"")</f>
        <v/>
      </c>
      <c r="S35" s="297">
        <f>'Electric HVAC'!AD41</f>
        <v>0</v>
      </c>
      <c r="T35" s="298">
        <f>'Electric HVAC'!AC41</f>
        <v>0</v>
      </c>
      <c r="U35" s="82" t="str" cm="1">
        <f t="array" ref="U35">IFERROR(INDEX('HVAC Measure List'!$B$2:$S$55,MATCH($D35,'HVAC Measure List'!$A:$A,0)-1,MATCH(U$4,'HVAC Measure List'!$B$1:$S$1,0))," ")</f>
        <v xml:space="preserve"> </v>
      </c>
      <c r="V35" s="83" t="str" cm="1">
        <f t="array" ref="V35">IFERROR(IF(OR($E35 = "Packaged Terminal AC - PTAC",$E35 = "Packaged Terminal HP - PTHP"), 14 - (0.3 * $H35 / 1000),INDEX('HVAC Measure List'!$B$2:$S$55,MATCH($D35,'HVAC Measure List'!$A:$A,0)-1,MATCH(V$4,'HVAC Measure List'!$B$1:$S$1,0)))," ")</f>
        <v xml:space="preserve"> </v>
      </c>
      <c r="W35" s="83" t="str" cm="1">
        <f t="array" ref="W35">IFERROR(IF($E35 = "Packaged Terminal HP - PTHP", 3.7 - (0.052 * $H35 / 1000),INDEX('HVAC Measure List'!$B$2:$S$55,MATCH($D35,'HVAC Measure List'!$A:$A,0)-1,MATCH(W$4,'HVAC Measure List'!$B$1:$S$1,0)))," ")</f>
        <v xml:space="preserve"> </v>
      </c>
      <c r="X35" s="83" t="str" cm="1">
        <f t="array" ref="X35">IFERROR(INDEX('HVAC Measure List'!$B$2:$S$55,MATCH($D35,'HVAC Measure List'!$A:$A,0)-1,MATCH(X$4,'HVAC Measure List'!$B$1:$S$1,0))," ")</f>
        <v xml:space="preserve"> </v>
      </c>
      <c r="Y35" s="84" t="str">
        <f>IFERROR(INDEX('HVAC Measure List'!$S:$S,MATCH($D35,'HVAC Measure List'!$A:$A,0))," ")</f>
        <v xml:space="preserve"> </v>
      </c>
      <c r="Z35" s="85" t="str">
        <f t="shared" si="13"/>
        <v xml:space="preserve"> </v>
      </c>
      <c r="AA35" s="86">
        <f t="shared" si="0"/>
        <v>0</v>
      </c>
      <c r="AB35" s="279" t="str" cm="1">
        <f t="array" ref="AB35">IFERROR(IF(OR($E35 = "Packaged Terminal AC - PTAC",$E35 = "Packaged Terminal HP - PTHP"), 14 - (0.3 * $H35 / 1000),INDEX('HVAC Measure List'!$J:$K,MATCH($D35,'HVAC Measure List'!$A:$A,0),INDEX('HVAC Measure List'!$X:$X,MATCH($D35,'HVAC Measure List'!$A:$A,0),1)))," ")</f>
        <v xml:space="preserve"> </v>
      </c>
      <c r="AC35" s="279" t="str">
        <f>IFERROR(IF(INDEX('HVAC Measure List'!$X:$X,MATCH($D35,'HVAC Measure List'!$A:$A,0),1)=1,I35,J35),"")</f>
        <v/>
      </c>
      <c r="AD35" s="87" t="str" cm="1">
        <f t="array" ref="AD35">IFERROR(INDEX('HVAC Measure List'!$J:$K,MATCH($D35,'HVAC Measure List'!$A:$A,0),INDEX('HVAC Measure List'!$Z:$Z,MATCH($D35,'HVAC Measure List'!$A:$A,0),1)),"")</f>
        <v/>
      </c>
      <c r="AE35" s="295" t="str" cm="1">
        <f t="array" ref="AE35">IFERROR(INDEX($I35:$J35,1,INDEX('HVAC Measure List'!$Z:$Z,MATCH($D35,'HVAC Measure List'!$A:$A,0),1)),"")</f>
        <v/>
      </c>
      <c r="AF35" s="88" t="str">
        <f t="shared" si="1"/>
        <v xml:space="preserve"> </v>
      </c>
      <c r="AG35" s="88">
        <f t="shared" si="14"/>
        <v>0</v>
      </c>
      <c r="AH35" s="89" t="str">
        <f>IFERROR(INDEX(EFLH!$E$2:$E$29,MATCH($C35,EFLH!$D$2:$D$29,0))," ")</f>
        <v xml:space="preserve"> </v>
      </c>
      <c r="AI35" s="273" t="str">
        <f>IFERROR(INDEX(EFLH!$F$2:$F$29,MATCH($C35,EFLH!$D$2:$D$29,0))," ")</f>
        <v xml:space="preserve"> </v>
      </c>
      <c r="AJ35" s="283" t="str">
        <f t="shared" si="2"/>
        <v/>
      </c>
      <c r="AK35" s="112" t="str">
        <f t="shared" si="3"/>
        <v/>
      </c>
      <c r="AL35" s="112">
        <f>IF($E35=AL$2,N35 * O35/12 * INDEX(EFLH!$H$2:$H$29,MATCH(C35,EFLH!$D$2:$D$29,0)),0)</f>
        <v>0</v>
      </c>
      <c r="AM35" s="277">
        <f>IFERROR(IF($E35=AM$2,N35*O35*AI35*1/P35*INDEX(List!$B$23:$B$25,MATCH('Electric HVAC'!AB41,List!$A$23:$A$25,0)),0),"")</f>
        <v>0</v>
      </c>
      <c r="AN35" s="277">
        <f>IFERROR(IF($E35=AN$2,IF('Electric HVAC'!V41=List!$A$16,0,N35*Q35*AH35*1/R35*INDEX(List!$C$23:$C$25,MATCH('Electric HVAC'!AB41,List!$A$23:$A$25,0))),0),"")</f>
        <v>0</v>
      </c>
      <c r="AO35" s="277">
        <f t="shared" si="4"/>
        <v>0</v>
      </c>
      <c r="AP35" s="284">
        <f>IF($E35=AP$2,IF('Electric HVAC'!V41=List!$A$16,0,(S35-((S35*(84+5)+AJ35*(168-(84+5)))/168))*(0.03*Q35*AH35/R35)*N35),0)</f>
        <v>0</v>
      </c>
      <c r="AQ35" s="278" t="str">
        <f t="shared" si="5"/>
        <v/>
      </c>
      <c r="AR35" s="278" t="str">
        <f t="shared" si="6"/>
        <v/>
      </c>
      <c r="AS35" s="278" t="str">
        <f>IFERROR(ROUND(IF('Unit Savings'!BL35="No",0,1)*BW35*(AQ35+AR35),4),"")</f>
        <v/>
      </c>
      <c r="AT35" s="90" t="str">
        <f t="shared" si="15"/>
        <v/>
      </c>
      <c r="AU35" s="99" t="str">
        <f t="shared" si="7"/>
        <v xml:space="preserve"> </v>
      </c>
      <c r="AV35" s="100" t="str">
        <f t="shared" si="8"/>
        <v xml:space="preserve"> </v>
      </c>
      <c r="AW35" s="93" t="str">
        <f t="shared" si="16"/>
        <v/>
      </c>
      <c r="AX35" s="101" t="str">
        <f t="shared" si="9"/>
        <v xml:space="preserve"> </v>
      </c>
      <c r="AY35" s="95" t="str">
        <f>'Electric HVAC'!AF41</f>
        <v/>
      </c>
      <c r="AZ35" s="96" t="str">
        <f>'Electric HVAC'!AG41</f>
        <v/>
      </c>
      <c r="BA35" s="56">
        <v>0</v>
      </c>
      <c r="BB35" s="56">
        <f t="shared" si="17"/>
        <v>0</v>
      </c>
      <c r="BC35" s="97">
        <f t="shared" si="18"/>
        <v>0</v>
      </c>
      <c r="BD35" s="56">
        <f t="shared" si="10"/>
        <v>0</v>
      </c>
      <c r="BE35" s="59" t="e">
        <f>IF(INDEX('HVAC Measure List'!$N$2:$Q$58,MATCH($D35,'HVAC Measure List'!$A$2:$A$58,0),MATCH(BE$5,'HVAC Measure List'!$N$1:$Q$1,0))="Calc",1.075*U35,INDEX('HVAC Measure List'!$N$2:$Q$58,MATCH($D35,'HVAC Measure List'!$A$2:$A$58,0),MATCH(BE$5,'HVAC Measure List'!$N$1:$Q$1,0)))</f>
        <v>#N/A</v>
      </c>
      <c r="BF35" s="59" t="e">
        <f>IF(INDEX('HVAC Measure List'!$N$2:$Q$58,MATCH($D35,'HVAC Measure List'!$A$2:$A$58,0),MATCH(BF$5,'HVAC Measure List'!$N$1:$Q$1,0))="Calc",1.075*V35,INDEX('HVAC Measure List'!$N$2:$Q$58,MATCH($D35,'HVAC Measure List'!$A$2:$A$58,0),MATCH(BF$5,'HVAC Measure List'!$N$1:$Q$1,0)))</f>
        <v>#N/A</v>
      </c>
      <c r="BG35" s="59" t="e">
        <f>IF(INDEX('HVAC Measure List'!$N$2:$Q$58,MATCH($D35,'HVAC Measure List'!$A$2:$A$58,0),MATCH(BG$5,'HVAC Measure List'!$N$1:$Q$1,0))="Calc",1.075*W35,INDEX('HVAC Measure List'!$N$2:$Q$58,MATCH($D35,'HVAC Measure List'!$A$2:$A$58,0),MATCH(BG$5,'HVAC Measure List'!$N$1:$Q$1,0)))</f>
        <v>#N/A</v>
      </c>
      <c r="BH35" s="59" t="e">
        <f>IF(INDEX('HVAC Measure List'!$N$2:$Q$58,MATCH($D35,'HVAC Measure List'!$A$2:$A$58,0),MATCH(BH$5,'HVAC Measure List'!$N$1:$Q$1,0))="Calc",1.075*W35,INDEX('HVAC Measure List'!$N$2:$Q$58,MATCH($D35,'HVAC Measure List'!$A$2:$A$58,0),MATCH(BH$5,'HVAC Measure List'!$N$1:$Q$1,0)))</f>
        <v>#N/A</v>
      </c>
      <c r="BI35" s="56" t="str" cm="1">
        <f t="array" ref="BI35">IFERROR(IF(BE35="N/A","",IF(INDEX($Z35:$AI35,,MATCH(BI$3,$Z$4:$AI$4,0))&gt;=BE35,TRUE,FALSE)),"")</f>
        <v/>
      </c>
      <c r="BJ35" s="56" t="str" cm="1">
        <f t="array" ref="BJ35">IFERROR(IF(BF35="N/A","",IF(INDEX($I35:$AI35,,MATCH(BJ$3,$I$4:$AI$4,0))&gt;=BF35,TRUE,FALSE)),"")</f>
        <v/>
      </c>
      <c r="BK35" s="56" t="str" cm="1">
        <f t="array" ref="BK35">IFERROR(IF(BH35="N/A","",IF(INDEX($Z35:$AI35,,MATCH(BK$3,$Z$4:$AI$4,0))&gt;=BH35,TRUE,FALSE)),"")</f>
        <v/>
      </c>
      <c r="BL35" s="56" t="str">
        <f t="shared" si="11"/>
        <v>Yes</v>
      </c>
      <c r="BM35" s="56" t="b">
        <f t="shared" si="19"/>
        <v>0</v>
      </c>
      <c r="BN35" s="56" t="b">
        <f t="shared" si="23"/>
        <v>0</v>
      </c>
      <c r="BO35" s="56" t="b">
        <f t="shared" si="20"/>
        <v>0</v>
      </c>
      <c r="BP35" s="56" t="b">
        <f t="shared" si="12"/>
        <v>1</v>
      </c>
      <c r="BR35" s="59">
        <f t="shared" si="21"/>
        <v>1</v>
      </c>
      <c r="BS35" s="59">
        <f>IF(AND(D35&lt;&gt;0,ISBLANK('Electric HVAC'!AE41)),0,1)</f>
        <v>1</v>
      </c>
      <c r="BT35" s="59">
        <f>IF(AND(D35&lt;&gt;0,OR(ISBLANK('Electric HVAC'!Q41),ISBLANK('Electric HVAC'!R41))),0,1)</f>
        <v>1</v>
      </c>
      <c r="BU35" s="59">
        <f>IF(AND(LEFT(D35,1)&lt;&gt;"O",OR('Electric HVAC'!H41&gt;'Electric HVAC'!J41,'Electric HVAC'!I41&lt;'Electric HVAC'!J41)),0,1)</f>
        <v>1</v>
      </c>
      <c r="BW35" s="56">
        <f t="shared" si="22"/>
        <v>1</v>
      </c>
    </row>
    <row r="36" spans="1:75" x14ac:dyDescent="0.25">
      <c r="A36" s="98">
        <v>30</v>
      </c>
      <c r="B36" s="76" t="str">
        <f>'Electric HVAC'!B42</f>
        <v>Commercial_Industrial</v>
      </c>
      <c r="C36" s="77">
        <f>'Electric HVAC'!C42</f>
        <v>0</v>
      </c>
      <c r="D36" s="76">
        <f>'Electric HVAC'!D42</f>
        <v>0</v>
      </c>
      <c r="E36" s="76" t="str">
        <f>'Electric HVAC'!E42</f>
        <v/>
      </c>
      <c r="F36" s="78" t="str">
        <f>'Electric HVAC'!F42</f>
        <v/>
      </c>
      <c r="G36" s="78">
        <f>'Electric HVAC'!P42</f>
        <v>0</v>
      </c>
      <c r="H36" s="79">
        <f>'Electric HVAC'!J42</f>
        <v>0</v>
      </c>
      <c r="I36" s="80">
        <f>'Electric HVAC'!K42</f>
        <v>0</v>
      </c>
      <c r="J36" s="80">
        <f>'Electric HVAC'!L42</f>
        <v>0</v>
      </c>
      <c r="K36" s="80">
        <f>'Electric HVAC'!M42</f>
        <v>0</v>
      </c>
      <c r="L36" s="80">
        <f>'Electric HVAC'!N42/IF(M36="HSPF",3.412,1)</f>
        <v>0</v>
      </c>
      <c r="M36" s="81" t="str">
        <f>'Electric HVAC'!O42</f>
        <v/>
      </c>
      <c r="N36" s="296">
        <f>'Electric HVAC'!T42</f>
        <v>0</v>
      </c>
      <c r="O36" s="297">
        <f>'Electric HVAC'!W42/1000</f>
        <v>0</v>
      </c>
      <c r="P36" s="297" t="str" cm="1">
        <f t="array" ref="P36">IFERROR(IF('Electric HVAC'!X42=0,INDEX(List!$B$40:$B$69,MATCH('Electric HVAC'!$U42&amp;'Electric HVAC'!$V42&amp;INDEX(List!$C$32:$C$36,MATCH('Electric HVAC'!$W42,List!$A$32:$A$36,1)),List!$A$40:$A$69,0),0),'Electric HVAC'!X42),"")</f>
        <v/>
      </c>
      <c r="Q36" s="297">
        <f>'Electric HVAC'!Y42/1000</f>
        <v>0</v>
      </c>
      <c r="R36" s="297" t="str" cm="1">
        <f t="array" ref="R36">IFERROR(IF('Electric HVAC'!Z42=0,INDEX(List!$C$40:$C$69,MATCH('Electric HVAC'!$U42&amp;'Electric HVAC'!$V42&amp;INDEX(List!$C$32:$C$36,MATCH('Electric HVAC'!$W42,List!$A$32:$A$36,1)),List!$A$40:$A$69,0),0),'Electric HVAC'!Z42),"")</f>
        <v/>
      </c>
      <c r="S36" s="297">
        <f>'Electric HVAC'!AD42</f>
        <v>0</v>
      </c>
      <c r="T36" s="298">
        <f>'Electric HVAC'!AC42</f>
        <v>0</v>
      </c>
      <c r="U36" s="82" t="str" cm="1">
        <f t="array" ref="U36">IFERROR(INDEX('HVAC Measure List'!$B$2:$S$55,MATCH($D36,'HVAC Measure List'!$A:$A,0)-1,MATCH(U$4,'HVAC Measure List'!$B$1:$S$1,0))," ")</f>
        <v xml:space="preserve"> </v>
      </c>
      <c r="V36" s="83" t="str" cm="1">
        <f t="array" ref="V36">IFERROR(IF(OR($E36 = "Packaged Terminal AC - PTAC",$E36 = "Packaged Terminal HP - PTHP"), 14 - (0.3 * $H36 / 1000),INDEX('HVAC Measure List'!$B$2:$S$55,MATCH($D36,'HVAC Measure List'!$A:$A,0)-1,MATCH(V$4,'HVAC Measure List'!$B$1:$S$1,0)))," ")</f>
        <v xml:space="preserve"> </v>
      </c>
      <c r="W36" s="83" t="str" cm="1">
        <f t="array" ref="W36">IFERROR(IF($E36 = "Packaged Terminal HP - PTHP", 3.7 - (0.052 * $H36 / 1000),INDEX('HVAC Measure List'!$B$2:$S$55,MATCH($D36,'HVAC Measure List'!$A:$A,0)-1,MATCH(W$4,'HVAC Measure List'!$B$1:$S$1,0)))," ")</f>
        <v xml:space="preserve"> </v>
      </c>
      <c r="X36" s="83" t="str" cm="1">
        <f t="array" ref="X36">IFERROR(INDEX('HVAC Measure List'!$B$2:$S$55,MATCH($D36,'HVAC Measure List'!$A:$A,0)-1,MATCH(X$4,'HVAC Measure List'!$B$1:$S$1,0))," ")</f>
        <v xml:space="preserve"> </v>
      </c>
      <c r="Y36" s="84" t="str">
        <f>IFERROR(INDEX('HVAC Measure List'!$S:$S,MATCH($D36,'HVAC Measure List'!$A:$A,0))," ")</f>
        <v xml:space="preserve"> </v>
      </c>
      <c r="Z36" s="85" t="str">
        <f t="shared" si="13"/>
        <v xml:space="preserve"> </v>
      </c>
      <c r="AA36" s="86">
        <f t="shared" si="0"/>
        <v>0</v>
      </c>
      <c r="AB36" s="279" t="str" cm="1">
        <f t="array" ref="AB36">IFERROR(IF(OR($E36 = "Packaged Terminal AC - PTAC",$E36 = "Packaged Terminal HP - PTHP"), 14 - (0.3 * $H36 / 1000),INDEX('HVAC Measure List'!$J:$K,MATCH($D36,'HVAC Measure List'!$A:$A,0),INDEX('HVAC Measure List'!$X:$X,MATCH($D36,'HVAC Measure List'!$A:$A,0),1)))," ")</f>
        <v xml:space="preserve"> </v>
      </c>
      <c r="AC36" s="279" t="str">
        <f>IFERROR(IF(INDEX('HVAC Measure List'!$X:$X,MATCH($D36,'HVAC Measure List'!$A:$A,0),1)=1,I36,J36),"")</f>
        <v/>
      </c>
      <c r="AD36" s="87" t="str" cm="1">
        <f t="array" ref="AD36">IFERROR(INDEX('HVAC Measure List'!$J:$K,MATCH($D36,'HVAC Measure List'!$A:$A,0),INDEX('HVAC Measure List'!$Z:$Z,MATCH($D36,'HVAC Measure List'!$A:$A,0),1)),"")</f>
        <v/>
      </c>
      <c r="AE36" s="295" t="str" cm="1">
        <f t="array" ref="AE36">IFERROR(INDEX($I36:$J36,1,INDEX('HVAC Measure List'!$Z:$Z,MATCH($D36,'HVAC Measure List'!$A:$A,0),1)),"")</f>
        <v/>
      </c>
      <c r="AF36" s="88" t="str">
        <f t="shared" si="1"/>
        <v xml:space="preserve"> </v>
      </c>
      <c r="AG36" s="88">
        <f t="shared" si="14"/>
        <v>0</v>
      </c>
      <c r="AH36" s="89" t="str">
        <f>IFERROR(INDEX(EFLH!$E$2:$E$29,MATCH($C36,EFLH!$D$2:$D$29,0))," ")</f>
        <v xml:space="preserve"> </v>
      </c>
      <c r="AI36" s="273" t="str">
        <f>IFERROR(INDEX(EFLH!$F$2:$F$29,MATCH($C36,EFLH!$D$2:$D$29,0))," ")</f>
        <v xml:space="preserve"> </v>
      </c>
      <c r="AJ36" s="283" t="str">
        <f t="shared" si="2"/>
        <v/>
      </c>
      <c r="AK36" s="112" t="str">
        <f t="shared" si="3"/>
        <v/>
      </c>
      <c r="AL36" s="112">
        <f>IF($E36=AL$2,N36 * O36/12 * INDEX(EFLH!$H$2:$H$29,MATCH(C36,EFLH!$D$2:$D$29,0)),0)</f>
        <v>0</v>
      </c>
      <c r="AM36" s="277">
        <f>IFERROR(IF($E36=AM$2,N36*O36*AI36*1/P36*INDEX(List!$B$23:$B$25,MATCH('Electric HVAC'!AB42,List!$A$23:$A$25,0)),0),"")</f>
        <v>0</v>
      </c>
      <c r="AN36" s="277">
        <f>IFERROR(IF($E36=AN$2,IF('Electric HVAC'!V42=List!$A$16,0,N36*Q36*AH36*1/R36*INDEX(List!$C$23:$C$25,MATCH('Electric HVAC'!AB42,List!$A$23:$A$25,0))),0),"")</f>
        <v>0</v>
      </c>
      <c r="AO36" s="277">
        <f t="shared" si="4"/>
        <v>0</v>
      </c>
      <c r="AP36" s="284">
        <f>IF($E36=AP$2,IF('Electric HVAC'!V42=List!$A$16,0,(S36-((S36*(84+5)+AJ36*(168-(84+5)))/168))*(0.03*Q36*AH36/R36)*N36),0)</f>
        <v>0</v>
      </c>
      <c r="AQ36" s="278" t="str">
        <f t="shared" si="5"/>
        <v/>
      </c>
      <c r="AR36" s="278" t="str">
        <f t="shared" si="6"/>
        <v/>
      </c>
      <c r="AS36" s="278" t="str">
        <f>IFERROR(ROUND(IF('Unit Savings'!BL36="No",0,1)*BW36*(AQ36+AR36),4),"")</f>
        <v/>
      </c>
      <c r="AT36" s="90" t="str">
        <f t="shared" si="15"/>
        <v/>
      </c>
      <c r="AU36" s="99" t="str">
        <f t="shared" si="7"/>
        <v xml:space="preserve"> </v>
      </c>
      <c r="AV36" s="100" t="str">
        <f t="shared" si="8"/>
        <v xml:space="preserve"> </v>
      </c>
      <c r="AW36" s="93" t="str">
        <f t="shared" si="16"/>
        <v/>
      </c>
      <c r="AX36" s="101" t="str">
        <f t="shared" si="9"/>
        <v xml:space="preserve"> </v>
      </c>
      <c r="AY36" s="95" t="str">
        <f>'Electric HVAC'!AF42</f>
        <v/>
      </c>
      <c r="AZ36" s="96" t="str">
        <f>'Electric HVAC'!AG42</f>
        <v/>
      </c>
      <c r="BA36" s="56">
        <v>0</v>
      </c>
      <c r="BB36" s="56">
        <f t="shared" si="17"/>
        <v>0</v>
      </c>
      <c r="BC36" s="97">
        <f t="shared" si="18"/>
        <v>0</v>
      </c>
      <c r="BD36" s="56">
        <f t="shared" si="10"/>
        <v>0</v>
      </c>
      <c r="BE36" s="59" t="e">
        <f>IF(INDEX('HVAC Measure List'!$N$2:$Q$58,MATCH($D36,'HVAC Measure List'!$A$2:$A$58,0),MATCH(BE$5,'HVAC Measure List'!$N$1:$Q$1,0))="Calc",1.075*U36,INDEX('HVAC Measure List'!$N$2:$Q$58,MATCH($D36,'HVAC Measure List'!$A$2:$A$58,0),MATCH(BE$5,'HVAC Measure List'!$N$1:$Q$1,0)))</f>
        <v>#N/A</v>
      </c>
      <c r="BF36" s="59" t="e">
        <f>IF(INDEX('HVAC Measure List'!$N$2:$Q$58,MATCH($D36,'HVAC Measure List'!$A$2:$A$58,0),MATCH(BF$5,'HVAC Measure List'!$N$1:$Q$1,0))="Calc",1.075*V36,INDEX('HVAC Measure List'!$N$2:$Q$58,MATCH($D36,'HVAC Measure List'!$A$2:$A$58,0),MATCH(BF$5,'HVAC Measure List'!$N$1:$Q$1,0)))</f>
        <v>#N/A</v>
      </c>
      <c r="BG36" s="59" t="e">
        <f>IF(INDEX('HVAC Measure List'!$N$2:$Q$58,MATCH($D36,'HVAC Measure List'!$A$2:$A$58,0),MATCH(BG$5,'HVAC Measure List'!$N$1:$Q$1,0))="Calc",1.075*W36,INDEX('HVAC Measure List'!$N$2:$Q$58,MATCH($D36,'HVAC Measure List'!$A$2:$A$58,0),MATCH(BG$5,'HVAC Measure List'!$N$1:$Q$1,0)))</f>
        <v>#N/A</v>
      </c>
      <c r="BH36" s="59" t="e">
        <f>IF(INDEX('HVAC Measure List'!$N$2:$Q$58,MATCH($D36,'HVAC Measure List'!$A$2:$A$58,0),MATCH(BH$5,'HVAC Measure List'!$N$1:$Q$1,0))="Calc",1.075*W36,INDEX('HVAC Measure List'!$N$2:$Q$58,MATCH($D36,'HVAC Measure List'!$A$2:$A$58,0),MATCH(BH$5,'HVAC Measure List'!$N$1:$Q$1,0)))</f>
        <v>#N/A</v>
      </c>
      <c r="BI36" s="56" t="str" cm="1">
        <f t="array" ref="BI36">IFERROR(IF(BE36="N/A","",IF(INDEX($Z36:$AI36,,MATCH(BI$3,$Z$4:$AI$4,0))&gt;=BE36,TRUE,FALSE)),"")</f>
        <v/>
      </c>
      <c r="BJ36" s="56" t="str" cm="1">
        <f t="array" ref="BJ36">IFERROR(IF(BF36="N/A","",IF(INDEX($I36:$AI36,,MATCH(BJ$3,$I$4:$AI$4,0))&gt;=BF36,TRUE,FALSE)),"")</f>
        <v/>
      </c>
      <c r="BK36" s="56" t="str" cm="1">
        <f t="array" ref="BK36">IFERROR(IF(BH36="N/A","",IF(INDEX($Z36:$AI36,,MATCH(BK$3,$Z$4:$AI$4,0))&gt;=BH36,TRUE,FALSE)),"")</f>
        <v/>
      </c>
      <c r="BL36" s="56" t="str">
        <f t="shared" si="11"/>
        <v>Yes</v>
      </c>
      <c r="BM36" s="56" t="b">
        <f t="shared" si="19"/>
        <v>0</v>
      </c>
      <c r="BN36" s="56" t="b">
        <f t="shared" si="23"/>
        <v>0</v>
      </c>
      <c r="BO36" s="56" t="b">
        <f t="shared" si="20"/>
        <v>0</v>
      </c>
      <c r="BP36" s="56" t="b">
        <f t="shared" si="12"/>
        <v>1</v>
      </c>
      <c r="BR36" s="59">
        <f t="shared" si="21"/>
        <v>1</v>
      </c>
      <c r="BS36" s="59">
        <f>IF(AND(D36&lt;&gt;0,ISBLANK('Electric HVAC'!AE42)),0,1)</f>
        <v>1</v>
      </c>
      <c r="BT36" s="59">
        <f>IF(AND(D36&lt;&gt;0,OR(ISBLANK('Electric HVAC'!Q42),ISBLANK('Electric HVAC'!R42))),0,1)</f>
        <v>1</v>
      </c>
      <c r="BU36" s="59">
        <f>IF(AND(LEFT(D36,1)&lt;&gt;"O",OR('Electric HVAC'!H42&gt;'Electric HVAC'!J42,'Electric HVAC'!I42&lt;'Electric HVAC'!J42)),0,1)</f>
        <v>1</v>
      </c>
      <c r="BW36" s="56">
        <f t="shared" si="22"/>
        <v>1</v>
      </c>
    </row>
    <row r="37" spans="1:75" x14ac:dyDescent="0.25">
      <c r="A37" s="98">
        <v>31</v>
      </c>
      <c r="B37" s="76" t="str">
        <f>'Electric HVAC'!B43</f>
        <v>Commercial_Industrial</v>
      </c>
      <c r="C37" s="77">
        <f>'Electric HVAC'!C43</f>
        <v>0</v>
      </c>
      <c r="D37" s="76">
        <f>'Electric HVAC'!D43</f>
        <v>0</v>
      </c>
      <c r="E37" s="76" t="str">
        <f>'Electric HVAC'!E43</f>
        <v/>
      </c>
      <c r="F37" s="78" t="str">
        <f>'Electric HVAC'!F43</f>
        <v/>
      </c>
      <c r="G37" s="78">
        <f>'Electric HVAC'!P43</f>
        <v>0</v>
      </c>
      <c r="H37" s="79">
        <f>'Electric HVAC'!J43</f>
        <v>0</v>
      </c>
      <c r="I37" s="80">
        <f>'Electric HVAC'!K43</f>
        <v>0</v>
      </c>
      <c r="J37" s="80">
        <f>'Electric HVAC'!L43</f>
        <v>0</v>
      </c>
      <c r="K37" s="80">
        <f>'Electric HVAC'!M43</f>
        <v>0</v>
      </c>
      <c r="L37" s="80">
        <f>'Electric HVAC'!N43/IF(M37="HSPF",3.412,1)</f>
        <v>0</v>
      </c>
      <c r="M37" s="81" t="str">
        <f>'Electric HVAC'!O43</f>
        <v/>
      </c>
      <c r="N37" s="296">
        <f>'Electric HVAC'!T43</f>
        <v>0</v>
      </c>
      <c r="O37" s="297">
        <f>'Electric HVAC'!W43/1000</f>
        <v>0</v>
      </c>
      <c r="P37" s="297" t="str" cm="1">
        <f t="array" ref="P37">IFERROR(IF('Electric HVAC'!X43=0,INDEX(List!$B$40:$B$69,MATCH('Electric HVAC'!$U43&amp;'Electric HVAC'!$V43&amp;INDEX(List!$C$32:$C$36,MATCH('Electric HVAC'!$W43,List!$A$32:$A$36,1)),List!$A$40:$A$69,0),0),'Electric HVAC'!X43),"")</f>
        <v/>
      </c>
      <c r="Q37" s="297">
        <f>'Electric HVAC'!Y43/1000</f>
        <v>0</v>
      </c>
      <c r="R37" s="297" t="str" cm="1">
        <f t="array" ref="R37">IFERROR(IF('Electric HVAC'!Z43=0,INDEX(List!$C$40:$C$69,MATCH('Electric HVAC'!$U43&amp;'Electric HVAC'!$V43&amp;INDEX(List!$C$32:$C$36,MATCH('Electric HVAC'!$W43,List!$A$32:$A$36,1)),List!$A$40:$A$69,0),0),'Electric HVAC'!Z43),"")</f>
        <v/>
      </c>
      <c r="S37" s="297">
        <f>'Electric HVAC'!AD43</f>
        <v>0</v>
      </c>
      <c r="T37" s="298">
        <f>'Electric HVAC'!AC43</f>
        <v>0</v>
      </c>
      <c r="U37" s="82" t="str" cm="1">
        <f t="array" ref="U37">IFERROR(INDEX('HVAC Measure List'!$B$2:$S$55,MATCH($D37,'HVAC Measure List'!$A:$A,0)-1,MATCH(U$4,'HVAC Measure List'!$B$1:$S$1,0))," ")</f>
        <v xml:space="preserve"> </v>
      </c>
      <c r="V37" s="83" t="str" cm="1">
        <f t="array" ref="V37">IFERROR(IF(OR($E37 = "Packaged Terminal AC - PTAC",$E37 = "Packaged Terminal HP - PTHP"), 14 - (0.3 * $H37 / 1000),INDEX('HVAC Measure List'!$B$2:$S$55,MATCH($D37,'HVAC Measure List'!$A:$A,0)-1,MATCH(V$4,'HVAC Measure List'!$B$1:$S$1,0)))," ")</f>
        <v xml:space="preserve"> </v>
      </c>
      <c r="W37" s="83" t="str" cm="1">
        <f t="array" ref="W37">IFERROR(IF($E37 = "Packaged Terminal HP - PTHP", 3.7 - (0.052 * $H37 / 1000),INDEX('HVAC Measure List'!$B$2:$S$55,MATCH($D37,'HVAC Measure List'!$A:$A,0)-1,MATCH(W$4,'HVAC Measure List'!$B$1:$S$1,0)))," ")</f>
        <v xml:space="preserve"> </v>
      </c>
      <c r="X37" s="83" t="str" cm="1">
        <f t="array" ref="X37">IFERROR(INDEX('HVAC Measure List'!$B$2:$S$55,MATCH($D37,'HVAC Measure List'!$A:$A,0)-1,MATCH(X$4,'HVAC Measure List'!$B$1:$S$1,0))," ")</f>
        <v xml:space="preserve"> </v>
      </c>
      <c r="Y37" s="84" t="str">
        <f>IFERROR(INDEX('HVAC Measure List'!$S:$S,MATCH($D37,'HVAC Measure List'!$A:$A,0))," ")</f>
        <v xml:space="preserve"> </v>
      </c>
      <c r="Z37" s="85" t="str">
        <f t="shared" si="13"/>
        <v xml:space="preserve"> </v>
      </c>
      <c r="AA37" s="86">
        <f t="shared" si="0"/>
        <v>0</v>
      </c>
      <c r="AB37" s="279" t="str" cm="1">
        <f t="array" ref="AB37">IFERROR(IF(OR($E37 = "Packaged Terminal AC - PTAC",$E37 = "Packaged Terminal HP - PTHP"), 14 - (0.3 * $H37 / 1000),INDEX('HVAC Measure List'!$J:$K,MATCH($D37,'HVAC Measure List'!$A:$A,0),INDEX('HVAC Measure List'!$X:$X,MATCH($D37,'HVAC Measure List'!$A:$A,0),1)))," ")</f>
        <v xml:space="preserve"> </v>
      </c>
      <c r="AC37" s="279" t="str">
        <f>IFERROR(IF(INDEX('HVAC Measure List'!$X:$X,MATCH($D37,'HVAC Measure List'!$A:$A,0),1)=1,I37,J37),"")</f>
        <v/>
      </c>
      <c r="AD37" s="87" t="str" cm="1">
        <f t="array" ref="AD37">IFERROR(INDEX('HVAC Measure List'!$J:$K,MATCH($D37,'HVAC Measure List'!$A:$A,0),INDEX('HVAC Measure List'!$Z:$Z,MATCH($D37,'HVAC Measure List'!$A:$A,0),1)),"")</f>
        <v/>
      </c>
      <c r="AE37" s="295" t="str" cm="1">
        <f t="array" ref="AE37">IFERROR(INDEX($I37:$J37,1,INDEX('HVAC Measure List'!$Z:$Z,MATCH($D37,'HVAC Measure List'!$A:$A,0),1)),"")</f>
        <v/>
      </c>
      <c r="AF37" s="88" t="str">
        <f t="shared" si="1"/>
        <v xml:space="preserve"> </v>
      </c>
      <c r="AG37" s="88">
        <f t="shared" si="14"/>
        <v>0</v>
      </c>
      <c r="AH37" s="89" t="str">
        <f>IFERROR(INDEX(EFLH!$E$2:$E$29,MATCH($C37,EFLH!$D$2:$D$29,0))," ")</f>
        <v xml:space="preserve"> </v>
      </c>
      <c r="AI37" s="273" t="str">
        <f>IFERROR(INDEX(EFLH!$F$2:$F$29,MATCH($C37,EFLH!$D$2:$D$29,0))," ")</f>
        <v xml:space="preserve"> </v>
      </c>
      <c r="AJ37" s="283" t="str">
        <f t="shared" si="2"/>
        <v/>
      </c>
      <c r="AK37" s="112" t="str">
        <f t="shared" si="3"/>
        <v/>
      </c>
      <c r="AL37" s="112">
        <f>IF($E37=AL$2,N37 * O37/12 * INDEX(EFLH!$H$2:$H$29,MATCH(C37,EFLH!$D$2:$D$29,0)),0)</f>
        <v>0</v>
      </c>
      <c r="AM37" s="277">
        <f>IFERROR(IF($E37=AM$2,N37*O37*AI37*1/P37*INDEX(List!$B$23:$B$25,MATCH('Electric HVAC'!AB43,List!$A$23:$A$25,0)),0),"")</f>
        <v>0</v>
      </c>
      <c r="AN37" s="277">
        <f>IFERROR(IF($E37=AN$2,IF('Electric HVAC'!V43=List!$A$16,0,N37*Q37*AH37*1/R37*INDEX(List!$C$23:$C$25,MATCH('Electric HVAC'!AB43,List!$A$23:$A$25,0))),0),"")</f>
        <v>0</v>
      </c>
      <c r="AO37" s="277">
        <f t="shared" si="4"/>
        <v>0</v>
      </c>
      <c r="AP37" s="284">
        <f>IF($E37=AP$2,IF('Electric HVAC'!V43=List!$A$16,0,(S37-((S37*(84+5)+AJ37*(168-(84+5)))/168))*(0.03*Q37*AH37/R37)*N37),0)</f>
        <v>0</v>
      </c>
      <c r="AQ37" s="278" t="str">
        <f t="shared" si="5"/>
        <v/>
      </c>
      <c r="AR37" s="278" t="str">
        <f t="shared" si="6"/>
        <v/>
      </c>
      <c r="AS37" s="278" t="str">
        <f>IFERROR(ROUND(IF('Unit Savings'!BL37="No",0,1)*BW37*(AQ37+AR37),4),"")</f>
        <v/>
      </c>
      <c r="AT37" s="90" t="str">
        <f t="shared" si="15"/>
        <v/>
      </c>
      <c r="AU37" s="99" t="str">
        <f t="shared" si="7"/>
        <v xml:space="preserve"> </v>
      </c>
      <c r="AV37" s="100" t="str">
        <f t="shared" si="8"/>
        <v xml:space="preserve"> </v>
      </c>
      <c r="AW37" s="93" t="str">
        <f t="shared" si="16"/>
        <v/>
      </c>
      <c r="AX37" s="101" t="str">
        <f t="shared" si="9"/>
        <v xml:space="preserve"> </v>
      </c>
      <c r="AY37" s="95" t="str">
        <f>'Electric HVAC'!AF43</f>
        <v/>
      </c>
      <c r="AZ37" s="96" t="str">
        <f>'Electric HVAC'!AG43</f>
        <v/>
      </c>
      <c r="BA37" s="56">
        <v>0</v>
      </c>
      <c r="BB37" s="56">
        <f t="shared" si="17"/>
        <v>0</v>
      </c>
      <c r="BC37" s="97">
        <f t="shared" si="18"/>
        <v>0</v>
      </c>
      <c r="BD37" s="56">
        <f t="shared" si="10"/>
        <v>0</v>
      </c>
      <c r="BE37" s="59" t="e">
        <f>IF(INDEX('HVAC Measure List'!$N$2:$Q$58,MATCH($D37,'HVAC Measure List'!$A$2:$A$58,0),MATCH(BE$5,'HVAC Measure List'!$N$1:$Q$1,0))="Calc",1.075*U37,INDEX('HVAC Measure List'!$N$2:$Q$58,MATCH($D37,'HVAC Measure List'!$A$2:$A$58,0),MATCH(BE$5,'HVAC Measure List'!$N$1:$Q$1,0)))</f>
        <v>#N/A</v>
      </c>
      <c r="BF37" s="59" t="e">
        <f>IF(INDEX('HVAC Measure List'!$N$2:$Q$58,MATCH($D37,'HVAC Measure List'!$A$2:$A$58,0),MATCH(BF$5,'HVAC Measure List'!$N$1:$Q$1,0))="Calc",1.075*V37,INDEX('HVAC Measure List'!$N$2:$Q$58,MATCH($D37,'HVAC Measure List'!$A$2:$A$58,0),MATCH(BF$5,'HVAC Measure List'!$N$1:$Q$1,0)))</f>
        <v>#N/A</v>
      </c>
      <c r="BG37" s="59" t="e">
        <f>IF(INDEX('HVAC Measure List'!$N$2:$Q$58,MATCH($D37,'HVAC Measure List'!$A$2:$A$58,0),MATCH(BG$5,'HVAC Measure List'!$N$1:$Q$1,0))="Calc",1.075*W37,INDEX('HVAC Measure List'!$N$2:$Q$58,MATCH($D37,'HVAC Measure List'!$A$2:$A$58,0),MATCH(BG$5,'HVAC Measure List'!$N$1:$Q$1,0)))</f>
        <v>#N/A</v>
      </c>
      <c r="BH37" s="59" t="e">
        <f>IF(INDEX('HVAC Measure List'!$N$2:$Q$58,MATCH($D37,'HVAC Measure List'!$A$2:$A$58,0),MATCH(BH$5,'HVAC Measure List'!$N$1:$Q$1,0))="Calc",1.075*W37,INDEX('HVAC Measure List'!$N$2:$Q$58,MATCH($D37,'HVAC Measure List'!$A$2:$A$58,0),MATCH(BH$5,'HVAC Measure List'!$N$1:$Q$1,0)))</f>
        <v>#N/A</v>
      </c>
      <c r="BI37" s="56" t="str" cm="1">
        <f t="array" ref="BI37">IFERROR(IF(BE37="N/A","",IF(INDEX($Z37:$AI37,,MATCH(BI$3,$Z$4:$AI$4,0))&gt;=BE37,TRUE,FALSE)),"")</f>
        <v/>
      </c>
      <c r="BJ37" s="56" t="str" cm="1">
        <f t="array" ref="BJ37">IFERROR(IF(BF37="N/A","",IF(INDEX($I37:$AI37,,MATCH(BJ$3,$I$4:$AI$4,0))&gt;=BF37,TRUE,FALSE)),"")</f>
        <v/>
      </c>
      <c r="BK37" s="56" t="str" cm="1">
        <f t="array" ref="BK37">IFERROR(IF(BH37="N/A","",IF(INDEX($Z37:$AI37,,MATCH(BK$3,$Z$4:$AI$4,0))&gt;=BH37,TRUE,FALSE)),"")</f>
        <v/>
      </c>
      <c r="BL37" s="56" t="str">
        <f t="shared" si="11"/>
        <v>Yes</v>
      </c>
      <c r="BM37" s="56" t="b">
        <f t="shared" si="19"/>
        <v>0</v>
      </c>
      <c r="BN37" s="56" t="b">
        <f t="shared" si="23"/>
        <v>0</v>
      </c>
      <c r="BO37" s="56" t="b">
        <f t="shared" si="20"/>
        <v>0</v>
      </c>
      <c r="BP37" s="56" t="b">
        <f t="shared" si="12"/>
        <v>1</v>
      </c>
      <c r="BR37" s="59">
        <f t="shared" si="21"/>
        <v>1</v>
      </c>
      <c r="BS37" s="59">
        <f>IF(AND(D37&lt;&gt;0,ISBLANK('Electric HVAC'!AE43)),0,1)</f>
        <v>1</v>
      </c>
      <c r="BT37" s="59">
        <f>IF(AND(D37&lt;&gt;0,OR(ISBLANK('Electric HVAC'!Q43),ISBLANK('Electric HVAC'!R43))),0,1)</f>
        <v>1</v>
      </c>
      <c r="BU37" s="59">
        <f>IF(AND(LEFT(D37,1)&lt;&gt;"O",OR('Electric HVAC'!H43&gt;'Electric HVAC'!J43,'Electric HVAC'!I43&lt;'Electric HVAC'!J43)),0,1)</f>
        <v>1</v>
      </c>
      <c r="BW37" s="56">
        <f t="shared" si="22"/>
        <v>1</v>
      </c>
    </row>
    <row r="38" spans="1:75" ht="15.75" thickBot="1" x14ac:dyDescent="0.3">
      <c r="A38" s="102">
        <v>32</v>
      </c>
      <c r="B38" s="103" t="str">
        <f>'Electric HVAC'!B44</f>
        <v>Commercial_Industrial</v>
      </c>
      <c r="C38" s="103">
        <f>'Electric HVAC'!C44</f>
        <v>0</v>
      </c>
      <c r="D38" s="104">
        <f>'Electric HVAC'!D44</f>
        <v>0</v>
      </c>
      <c r="E38" s="103" t="str">
        <f>'Electric HVAC'!E44</f>
        <v/>
      </c>
      <c r="F38" s="78" t="str">
        <f>'Electric HVAC'!F44</f>
        <v/>
      </c>
      <c r="G38" s="105">
        <f>'Electric HVAC'!P44</f>
        <v>0</v>
      </c>
      <c r="H38" s="106">
        <f>'Electric HVAC'!J44</f>
        <v>0</v>
      </c>
      <c r="I38" s="107">
        <f>'Electric HVAC'!K44</f>
        <v>0</v>
      </c>
      <c r="J38" s="107">
        <f>'Electric HVAC'!L44</f>
        <v>0</v>
      </c>
      <c r="K38" s="107">
        <f>'Electric HVAC'!M44</f>
        <v>0</v>
      </c>
      <c r="L38" s="80">
        <f>'Electric HVAC'!N44/IF(M38="HSPF",3.412,1)</f>
        <v>0</v>
      </c>
      <c r="M38" s="108" t="str">
        <f>'Electric HVAC'!O44</f>
        <v/>
      </c>
      <c r="N38" s="299">
        <f>'Electric HVAC'!T44</f>
        <v>0</v>
      </c>
      <c r="O38" s="300">
        <f>'Electric HVAC'!W44/1000</f>
        <v>0</v>
      </c>
      <c r="P38" s="300" t="str" cm="1">
        <f t="array" ref="P38">IFERROR(IF('Electric HVAC'!X44=0,INDEX(List!$B$40:$B$69,MATCH('Electric HVAC'!$U44&amp;'Electric HVAC'!$V44&amp;INDEX(List!$C$32:$C$36,MATCH('Electric HVAC'!$W44,List!$A$32:$A$36,1)),List!$A$40:$A$69,0),0),'Electric HVAC'!X44),"")</f>
        <v/>
      </c>
      <c r="Q38" s="300">
        <f>'Electric HVAC'!Y44/1000</f>
        <v>0</v>
      </c>
      <c r="R38" s="300" t="str" cm="1">
        <f t="array" ref="R38">IFERROR(IF('Electric HVAC'!Z44=0,INDEX(List!$C$40:$C$69,MATCH('Electric HVAC'!$U44&amp;'Electric HVAC'!$V44&amp;INDEX(List!$C$32:$C$36,MATCH('Electric HVAC'!$W44,List!$A$32:$A$36,1)),List!$A$40:$A$69,0),0),'Electric HVAC'!Z44),"")</f>
        <v/>
      </c>
      <c r="S38" s="300">
        <f>'Electric HVAC'!AD44</f>
        <v>0</v>
      </c>
      <c r="T38" s="301">
        <f>'Electric HVAC'!AC44</f>
        <v>0</v>
      </c>
      <c r="U38" s="82" t="str" cm="1">
        <f t="array" ref="U38">IFERROR(INDEX('HVAC Measure List'!$B$2:$S$55,MATCH($D38,'HVAC Measure List'!$A:$A,0)-1,MATCH(U$4,'HVAC Measure List'!$B$1:$S$1,0))," ")</f>
        <v xml:space="preserve"> </v>
      </c>
      <c r="V38" s="83" t="str" cm="1">
        <f t="array" ref="V38">IFERROR(IF(OR($E38 = "Packaged Terminal AC - PTAC",$E38 = "Packaged Terminal HP - PTHP"), 14 - (0.3 * $H38 / 1000),INDEX('HVAC Measure List'!$B$2:$S$55,MATCH($D38,'HVAC Measure List'!$A:$A,0)-1,MATCH(V$4,'HVAC Measure List'!$B$1:$S$1,0)))," ")</f>
        <v xml:space="preserve"> </v>
      </c>
      <c r="W38" s="83" t="str" cm="1">
        <f t="array" ref="W38">IFERROR(IF($E38 = "Packaged Terminal HP - PTHP", 3.7 - (0.052 * $H38 / 1000),INDEX('HVAC Measure List'!$B$2:$S$55,MATCH($D38,'HVAC Measure List'!$A:$A,0)-1,MATCH(W$4,'HVAC Measure List'!$B$1:$S$1,0)))," ")</f>
        <v xml:space="preserve"> </v>
      </c>
      <c r="X38" s="83" t="str" cm="1">
        <f t="array" ref="X38">IFERROR(INDEX('HVAC Measure List'!$B$2:$S$55,MATCH($D38,'HVAC Measure List'!$A:$A,0)-1,MATCH(X$4,'HVAC Measure List'!$B$1:$S$1,0))," ")</f>
        <v xml:space="preserve"> </v>
      </c>
      <c r="Y38" s="84" t="str">
        <f>IFERROR(INDEX('HVAC Measure List'!$S:$S,MATCH($D38,'HVAC Measure List'!$A:$A,0))," ")</f>
        <v xml:space="preserve"> </v>
      </c>
      <c r="Z38" s="109" t="str">
        <f t="shared" si="13"/>
        <v xml:space="preserve"> </v>
      </c>
      <c r="AA38" s="110">
        <f t="shared" si="0"/>
        <v>0</v>
      </c>
      <c r="AB38" s="279" t="str" cm="1">
        <f t="array" ref="AB38">IFERROR(IF(OR($E38 = "Packaged Terminal AC - PTAC",$E38 = "Packaged Terminal HP - PTHP"), 14 - (0.3 * $H38 / 1000),INDEX('HVAC Measure List'!$J:$K,MATCH($D38,'HVAC Measure List'!$A:$A,0),INDEX('HVAC Measure List'!$X:$X,MATCH($D38,'HVAC Measure List'!$A:$A,0),1)))," ")</f>
        <v xml:space="preserve"> </v>
      </c>
      <c r="AC38" s="279" t="str">
        <f>IFERROR(IF(INDEX('HVAC Measure List'!$X:$X,MATCH($D38,'HVAC Measure List'!$A:$A,0),1)=1,I38,J38),"")</f>
        <v/>
      </c>
      <c r="AD38" s="87" t="str" cm="1">
        <f t="array" ref="AD38">IFERROR(INDEX('HVAC Measure List'!$J:$K,MATCH($D38,'HVAC Measure List'!$A:$A,0),INDEX('HVAC Measure List'!$Z:$Z,MATCH($D38,'HVAC Measure List'!$A:$A,0),1)),"")</f>
        <v/>
      </c>
      <c r="AE38" s="295" t="str" cm="1">
        <f t="array" ref="AE38">IFERROR(INDEX($I38:$J38,1,INDEX('HVAC Measure List'!$Z:$Z,MATCH($D38,'HVAC Measure List'!$A:$A,0),1)),"")</f>
        <v/>
      </c>
      <c r="AF38" s="111" t="str">
        <f t="shared" si="1"/>
        <v xml:space="preserve"> </v>
      </c>
      <c r="AG38" s="88">
        <f t="shared" si="14"/>
        <v>0</v>
      </c>
      <c r="AH38" s="112" t="str">
        <f>IFERROR(INDEX(EFLH!$E$2:$E$29,MATCH($C38,EFLH!$D$2:$D$29,0))," ")</f>
        <v xml:space="preserve"> </v>
      </c>
      <c r="AI38" s="274" t="str">
        <f>IFERROR(INDEX(EFLH!$F$2:$F$29,MATCH($C38,EFLH!$D$2:$D$29,0))," ")</f>
        <v xml:space="preserve"> </v>
      </c>
      <c r="AJ38" s="285" t="str">
        <f t="shared" si="2"/>
        <v/>
      </c>
      <c r="AK38" s="286" t="str">
        <f t="shared" si="3"/>
        <v/>
      </c>
      <c r="AL38" s="286">
        <f>IF($E38=AL$2,N38 * O38/12 * INDEX(EFLH!$H$2:$H$29,MATCH(C38,EFLH!$D$2:$D$29,0)),0)</f>
        <v>0</v>
      </c>
      <c r="AM38" s="287">
        <f>IFERROR(IF($E38=AM$2,N38*O38*AI38*1/P38*INDEX(List!$B$23:$B$25,MATCH('Electric HVAC'!AB44,List!$A$23:$A$25,0)),0),"")</f>
        <v>0</v>
      </c>
      <c r="AN38" s="287">
        <f>IFERROR(IF($E38=AN$2,IF('Electric HVAC'!V44=List!$A$16,0,N38*Q38*AH38*1/R38*INDEX(List!$C$23:$C$25,MATCH('Electric HVAC'!AB44,List!$A$23:$A$25,0))),0),"")</f>
        <v>0</v>
      </c>
      <c r="AO38" s="287">
        <f t="shared" si="4"/>
        <v>0</v>
      </c>
      <c r="AP38" s="288">
        <f>IF($E38=AP$2,IF('Electric HVAC'!V44=List!$A$16,0,(S38-((S38*(84+5)+AJ38*(168-(84+5)))/168))*(0.03*Q38*AH38/R38)*N38),0)</f>
        <v>0</v>
      </c>
      <c r="AQ38" s="278" t="str">
        <f t="shared" si="5"/>
        <v/>
      </c>
      <c r="AR38" s="278" t="str">
        <f t="shared" si="6"/>
        <v/>
      </c>
      <c r="AS38" s="278" t="str">
        <f>IFERROR(ROUND(IF('Unit Savings'!BL38="No",0,1)*BW38*(AQ38+AR38),4),"")</f>
        <v/>
      </c>
      <c r="AT38" s="90" t="str">
        <f t="shared" si="15"/>
        <v/>
      </c>
      <c r="AU38" s="99" t="str">
        <f t="shared" si="7"/>
        <v xml:space="preserve"> </v>
      </c>
      <c r="AV38" s="100" t="str">
        <f t="shared" si="8"/>
        <v xml:space="preserve"> </v>
      </c>
      <c r="AW38" s="93" t="str">
        <f t="shared" si="16"/>
        <v/>
      </c>
      <c r="AX38" s="101" t="str">
        <f t="shared" si="9"/>
        <v xml:space="preserve"> </v>
      </c>
      <c r="AY38" s="95" t="str">
        <f>'Electric HVAC'!AF44</f>
        <v/>
      </c>
      <c r="AZ38" s="96" t="str">
        <f>'Electric HVAC'!AG44</f>
        <v/>
      </c>
      <c r="BA38" s="56">
        <v>0</v>
      </c>
      <c r="BB38" s="56">
        <f t="shared" si="17"/>
        <v>0</v>
      </c>
      <c r="BC38" s="97">
        <f t="shared" si="18"/>
        <v>0</v>
      </c>
      <c r="BD38" s="56">
        <f t="shared" si="10"/>
        <v>0</v>
      </c>
      <c r="BE38" s="59" t="e">
        <f>IF(INDEX('HVAC Measure List'!$N$2:$Q$58,MATCH($D38,'HVAC Measure List'!$A$2:$A$58,0),MATCH(BE$5,'HVAC Measure List'!$N$1:$Q$1,0))="Calc",1.075*U38,INDEX('HVAC Measure List'!$N$2:$Q$58,MATCH($D38,'HVAC Measure List'!$A$2:$A$58,0),MATCH(BE$5,'HVAC Measure List'!$N$1:$Q$1,0)))</f>
        <v>#N/A</v>
      </c>
      <c r="BF38" s="59" t="e">
        <f>IF(INDEX('HVAC Measure List'!$N$2:$Q$58,MATCH($D38,'HVAC Measure List'!$A$2:$A$58,0),MATCH(BF$5,'HVAC Measure List'!$N$1:$Q$1,0))="Calc",1.075*V38,INDEX('HVAC Measure List'!$N$2:$Q$58,MATCH($D38,'HVAC Measure List'!$A$2:$A$58,0),MATCH(BF$5,'HVAC Measure List'!$N$1:$Q$1,0)))</f>
        <v>#N/A</v>
      </c>
      <c r="BG38" s="59" t="e">
        <f>IF(INDEX('HVAC Measure List'!$N$2:$Q$58,MATCH($D38,'HVAC Measure List'!$A$2:$A$58,0),MATCH(BG$5,'HVAC Measure List'!$N$1:$Q$1,0))="Calc",1.075*W38,INDEX('HVAC Measure List'!$N$2:$Q$58,MATCH($D38,'HVAC Measure List'!$A$2:$A$58,0),MATCH(BG$5,'HVAC Measure List'!$N$1:$Q$1,0)))</f>
        <v>#N/A</v>
      </c>
      <c r="BH38" s="59" t="e">
        <f>IF(INDEX('HVAC Measure List'!$N$2:$Q$58,MATCH($D38,'HVAC Measure List'!$A$2:$A$58,0),MATCH(BH$5,'HVAC Measure List'!$N$1:$Q$1,0))="Calc",1.075*W38,INDEX('HVAC Measure List'!$N$2:$Q$58,MATCH($D38,'HVAC Measure List'!$A$2:$A$58,0),MATCH(BH$5,'HVAC Measure List'!$N$1:$Q$1,0)))</f>
        <v>#N/A</v>
      </c>
      <c r="BI38" s="56" t="str" cm="1">
        <f t="array" ref="BI38">IFERROR(IF(BE38="N/A","",IF(INDEX($Z38:$AI38,,MATCH(BI$3,$Z$4:$AI$4,0))&gt;=BE38,TRUE,FALSE)),"")</f>
        <v/>
      </c>
      <c r="BJ38" s="56" t="str" cm="1">
        <f t="array" ref="BJ38">IFERROR(IF(BF38="N/A","",IF(INDEX($I38:$AI38,,MATCH(BJ$3,$I$4:$AI$4,0))&gt;=BF38,TRUE,FALSE)),"")</f>
        <v/>
      </c>
      <c r="BK38" s="56" t="str" cm="1">
        <f t="array" ref="BK38">IFERROR(IF(BH38="N/A","",IF(INDEX($Z38:$AI38,,MATCH(BK$3,$Z$4:$AI$4,0))&gt;=BH38,TRUE,FALSE)),"")</f>
        <v/>
      </c>
      <c r="BL38" s="56" t="str">
        <f t="shared" si="11"/>
        <v>Yes</v>
      </c>
      <c r="BM38" s="56" t="b">
        <f t="shared" si="19"/>
        <v>0</v>
      </c>
      <c r="BN38" s="56" t="b">
        <f t="shared" si="23"/>
        <v>0</v>
      </c>
      <c r="BO38" s="56" t="b">
        <f t="shared" si="20"/>
        <v>0</v>
      </c>
      <c r="BP38" s="56" t="b">
        <f t="shared" si="12"/>
        <v>1</v>
      </c>
      <c r="BR38" s="59">
        <f t="shared" si="21"/>
        <v>1</v>
      </c>
      <c r="BS38" s="59">
        <f>IF(AND(D38&lt;&gt;0,ISBLANK('Electric HVAC'!AE44)),0,1)</f>
        <v>1</v>
      </c>
      <c r="BT38" s="59">
        <f>IF(AND(D38&lt;&gt;0,OR(ISBLANK('Electric HVAC'!Q44),ISBLANK('Electric HVAC'!R44))),0,1)</f>
        <v>1</v>
      </c>
      <c r="BU38" s="59">
        <f>IF(AND(LEFT(D38,1)&lt;&gt;"O",OR('Electric HVAC'!H44&gt;'Electric HVAC'!J44,'Electric HVAC'!I44&lt;'Electric HVAC'!J44)),0,1)</f>
        <v>1</v>
      </c>
      <c r="BW38" s="56">
        <f t="shared" si="22"/>
        <v>1</v>
      </c>
    </row>
    <row r="39" spans="1:75" x14ac:dyDescent="0.25">
      <c r="AI39" s="58" t="s">
        <v>293</v>
      </c>
      <c r="AJ39" s="58" t="s">
        <v>293</v>
      </c>
      <c r="AK39" s="58" t="s">
        <v>293</v>
      </c>
      <c r="AL39" s="58" t="s">
        <v>293</v>
      </c>
      <c r="AM39" s="58" t="s">
        <v>293</v>
      </c>
      <c r="AN39" s="58" t="s">
        <v>293</v>
      </c>
      <c r="AO39" s="58" t="s">
        <v>293</v>
      </c>
      <c r="AP39" s="58" t="s">
        <v>293</v>
      </c>
      <c r="AQ39" s="58" t="s">
        <v>293</v>
      </c>
    </row>
    <row r="40" spans="1:75" x14ac:dyDescent="0.25">
      <c r="V40" s="113"/>
      <c r="W40" s="114"/>
    </row>
    <row r="41" spans="1:75" x14ac:dyDescent="0.25">
      <c r="A41" s="52" t="s">
        <v>188</v>
      </c>
      <c r="B41" s="52" t="s">
        <v>264</v>
      </c>
      <c r="C41" s="52" t="s">
        <v>264</v>
      </c>
      <c r="D41" s="52" t="s">
        <v>264</v>
      </c>
      <c r="E41" s="52" t="s">
        <v>264</v>
      </c>
      <c r="F41" s="53" t="s">
        <v>264</v>
      </c>
      <c r="G41" s="52" t="s">
        <v>264</v>
      </c>
      <c r="H41" s="52" t="s">
        <v>264</v>
      </c>
      <c r="I41" s="52" t="s">
        <v>264</v>
      </c>
      <c r="J41" s="52" t="s">
        <v>264</v>
      </c>
      <c r="K41" s="52"/>
      <c r="L41" s="52" t="s">
        <v>264</v>
      </c>
      <c r="M41" s="52" t="s">
        <v>264</v>
      </c>
      <c r="N41" s="52" t="s">
        <v>264</v>
      </c>
      <c r="O41" s="52" t="s">
        <v>264</v>
      </c>
      <c r="P41" s="52"/>
      <c r="Q41" s="52"/>
      <c r="R41" s="52"/>
      <c r="S41" s="52" t="s">
        <v>264</v>
      </c>
      <c r="T41" s="52" t="s">
        <v>264</v>
      </c>
      <c r="U41" s="52" t="s">
        <v>264</v>
      </c>
      <c r="V41" s="52" t="s">
        <v>264</v>
      </c>
      <c r="W41" s="52" t="s">
        <v>264</v>
      </c>
      <c r="X41" s="52" t="s">
        <v>264</v>
      </c>
      <c r="Y41" s="52" t="s">
        <v>264</v>
      </c>
      <c r="Z41" s="52" t="s">
        <v>264</v>
      </c>
      <c r="AA41" s="52" t="s">
        <v>264</v>
      </c>
      <c r="AB41" s="52"/>
      <c r="AC41" s="52"/>
      <c r="AD41" s="52" t="s">
        <v>264</v>
      </c>
      <c r="AE41" s="52" t="s">
        <v>264</v>
      </c>
      <c r="AF41" s="52" t="s">
        <v>264</v>
      </c>
      <c r="AG41" s="52" t="s">
        <v>264</v>
      </c>
      <c r="AH41" s="52" t="s">
        <v>264</v>
      </c>
      <c r="AI41" s="52" t="s">
        <v>264</v>
      </c>
      <c r="AJ41" s="52" t="s">
        <v>264</v>
      </c>
      <c r="AK41" s="52" t="s">
        <v>264</v>
      </c>
      <c r="AL41" s="52"/>
      <c r="AM41" s="52"/>
      <c r="AN41" s="52"/>
      <c r="AO41" s="52"/>
      <c r="AP41" s="52"/>
      <c r="AQ41" s="52" t="s">
        <v>264</v>
      </c>
      <c r="AR41" s="52" t="s">
        <v>264</v>
      </c>
      <c r="AS41" s="52" t="s">
        <v>264</v>
      </c>
      <c r="AT41" s="52" t="s">
        <v>264</v>
      </c>
      <c r="AU41" s="52" t="s">
        <v>264</v>
      </c>
      <c r="AV41" s="52" t="s">
        <v>264</v>
      </c>
      <c r="AW41" s="52" t="s">
        <v>264</v>
      </c>
      <c r="AX41" s="52" t="s">
        <v>264</v>
      </c>
      <c r="AY41" s="52" t="s">
        <v>264</v>
      </c>
      <c r="AZ41" s="52" t="s">
        <v>264</v>
      </c>
      <c r="BA41" s="52" t="s">
        <v>264</v>
      </c>
      <c r="BB41" s="52" t="s">
        <v>264</v>
      </c>
      <c r="BC41" s="52" t="s">
        <v>264</v>
      </c>
      <c r="BD41" s="52" t="s">
        <v>264</v>
      </c>
      <c r="BE41" s="124"/>
      <c r="BF41" s="124"/>
      <c r="BG41" s="124"/>
      <c r="BH41" s="124"/>
    </row>
    <row r="42" spans="1:75" s="118" customFormat="1" ht="45" x14ac:dyDescent="0.25">
      <c r="A42" s="115" t="s">
        <v>189</v>
      </c>
      <c r="B42" s="116" t="s">
        <v>225</v>
      </c>
      <c r="C42" s="116" t="s">
        <v>226</v>
      </c>
      <c r="D42" s="116" t="s">
        <v>227</v>
      </c>
      <c r="E42" s="117" t="s">
        <v>276</v>
      </c>
      <c r="F42" s="116" t="s">
        <v>228</v>
      </c>
      <c r="G42" s="116" t="s">
        <v>229</v>
      </c>
      <c r="H42" s="116" t="s">
        <v>107</v>
      </c>
      <c r="K42" s="116" t="s">
        <v>606</v>
      </c>
      <c r="L42" s="116"/>
      <c r="N42" s="116" t="s">
        <v>234</v>
      </c>
      <c r="O42" s="116" t="s">
        <v>241</v>
      </c>
      <c r="P42" s="119" t="s">
        <v>238</v>
      </c>
      <c r="Q42" s="119" t="s">
        <v>242</v>
      </c>
      <c r="R42" s="116"/>
      <c r="S42" s="119" t="s">
        <v>240</v>
      </c>
      <c r="T42" s="119" t="s">
        <v>239</v>
      </c>
      <c r="W42" s="119"/>
      <c r="X42" s="115" t="s">
        <v>246</v>
      </c>
      <c r="Y42" s="115" t="s">
        <v>210</v>
      </c>
      <c r="Z42" s="119"/>
      <c r="AA42" s="116"/>
      <c r="AB42" s="119" t="s">
        <v>243</v>
      </c>
      <c r="AC42" s="116" t="s">
        <v>231</v>
      </c>
      <c r="AD42" s="119" t="s">
        <v>244</v>
      </c>
      <c r="AE42" s="116" t="s">
        <v>230</v>
      </c>
      <c r="AF42" s="120" t="s">
        <v>245</v>
      </c>
      <c r="AG42" s="120" t="s">
        <v>232</v>
      </c>
      <c r="AH42" s="120" t="s">
        <v>248</v>
      </c>
      <c r="AI42" s="120" t="s">
        <v>247</v>
      </c>
      <c r="AJ42" s="120" t="s">
        <v>249</v>
      </c>
      <c r="AK42" s="120" t="s">
        <v>250</v>
      </c>
      <c r="AL42" s="271"/>
      <c r="AM42" s="271"/>
      <c r="AN42" s="271"/>
      <c r="AO42" s="271"/>
      <c r="AP42" s="271"/>
      <c r="AQ42" s="118" t="s">
        <v>256</v>
      </c>
      <c r="AR42" s="120" t="s">
        <v>257</v>
      </c>
      <c r="AS42" s="115" t="s">
        <v>208</v>
      </c>
      <c r="AT42" s="115" t="s">
        <v>209</v>
      </c>
      <c r="AU42" s="120"/>
      <c r="AV42" s="120"/>
      <c r="AW42" s="115" t="s">
        <v>211</v>
      </c>
      <c r="AX42" s="120" t="s">
        <v>254</v>
      </c>
      <c r="AY42" s="120" t="s">
        <v>255</v>
      </c>
      <c r="AZ42" s="115" t="s">
        <v>212</v>
      </c>
      <c r="BA42" s="115" t="s">
        <v>221</v>
      </c>
      <c r="BB42" s="115" t="s">
        <v>214</v>
      </c>
      <c r="BC42" s="115" t="s">
        <v>219</v>
      </c>
      <c r="BD42" s="115" t="s">
        <v>220</v>
      </c>
      <c r="BE42" s="125"/>
      <c r="BF42" s="125"/>
      <c r="BG42" s="125"/>
      <c r="BH42" s="125"/>
    </row>
    <row r="43" spans="1:75" x14ac:dyDescent="0.25">
      <c r="A43" s="52" t="s">
        <v>190</v>
      </c>
      <c r="B43" s="52"/>
      <c r="C43" s="52"/>
      <c r="D43" s="52"/>
      <c r="E43" s="52"/>
      <c r="F43" s="53"/>
      <c r="G43" s="52"/>
      <c r="H43" s="52"/>
      <c r="L43" s="52"/>
      <c r="N43" s="52"/>
      <c r="O43" s="52"/>
      <c r="P43" s="52"/>
      <c r="Q43" s="52"/>
      <c r="R43" s="52"/>
      <c r="S43" s="52"/>
      <c r="T43" s="52"/>
      <c r="W43" s="52"/>
      <c r="X43" s="52"/>
      <c r="Y43" s="52"/>
      <c r="Z43" s="52"/>
      <c r="AA43" s="52"/>
      <c r="AB43" s="52"/>
      <c r="AC43" s="52"/>
      <c r="AD43" s="52"/>
      <c r="AE43" s="121"/>
      <c r="AF43" s="52"/>
      <c r="AG43" s="52"/>
      <c r="AH43" s="52"/>
      <c r="AI43" s="52"/>
      <c r="AJ43" s="52"/>
      <c r="AK43" s="52"/>
      <c r="AL43" s="52"/>
      <c r="AM43" s="52"/>
      <c r="AN43" s="52"/>
      <c r="AO43" s="52"/>
      <c r="AP43" s="52"/>
      <c r="AQ43" s="52"/>
      <c r="AR43" s="52"/>
      <c r="AS43" s="52"/>
      <c r="AT43" s="52"/>
      <c r="AU43" s="52"/>
      <c r="AV43" s="52"/>
      <c r="AW43" s="52"/>
      <c r="AX43" s="52"/>
      <c r="AY43" s="52"/>
      <c r="AZ43" s="52"/>
      <c r="BA43" s="52">
        <v>0</v>
      </c>
      <c r="BB43" s="52"/>
      <c r="BC43" s="52"/>
      <c r="BD43" s="52"/>
      <c r="BE43" s="124"/>
      <c r="BF43" s="124"/>
      <c r="BG43" s="124"/>
      <c r="BH43" s="124"/>
    </row>
    <row r="44" spans="1:75" x14ac:dyDescent="0.25">
      <c r="A44" s="52" t="s">
        <v>191</v>
      </c>
      <c r="B44" s="52">
        <v>1</v>
      </c>
      <c r="C44" s="52">
        <v>2</v>
      </c>
      <c r="D44" s="52">
        <f>C44+1</f>
        <v>3</v>
      </c>
      <c r="E44" s="52">
        <f>D44+1</f>
        <v>4</v>
      </c>
      <c r="F44" s="53">
        <f>E44+1</f>
        <v>5</v>
      </c>
      <c r="G44" s="52">
        <f>F44+1</f>
        <v>6</v>
      </c>
      <c r="H44" s="52">
        <f>G44+1</f>
        <v>7</v>
      </c>
      <c r="L44" s="52"/>
      <c r="N44" s="52">
        <f>R44+1</f>
        <v>1</v>
      </c>
      <c r="O44" s="52">
        <f t="shared" ref="O44:Y44" si="24">N44+1</f>
        <v>2</v>
      </c>
      <c r="P44" s="52">
        <f>Q44+1</f>
        <v>6</v>
      </c>
      <c r="Q44" s="52">
        <f>T44+1</f>
        <v>5</v>
      </c>
      <c r="R44" s="52"/>
      <c r="S44" s="52">
        <f>O44+1</f>
        <v>3</v>
      </c>
      <c r="T44" s="52">
        <f t="shared" si="24"/>
        <v>4</v>
      </c>
      <c r="W44" s="52"/>
      <c r="X44" s="52">
        <f>P44+1</f>
        <v>7</v>
      </c>
      <c r="Y44" s="52">
        <f t="shared" si="24"/>
        <v>8</v>
      </c>
      <c r="Z44" s="52"/>
      <c r="AA44" s="52"/>
      <c r="AB44" s="52">
        <f t="shared" ref="AB44" si="25">AA44+1</f>
        <v>1</v>
      </c>
      <c r="AC44" s="52">
        <f t="shared" ref="AC44" si="26">AB44+1</f>
        <v>2</v>
      </c>
      <c r="AD44" s="52">
        <f>AA44+1</f>
        <v>1</v>
      </c>
      <c r="AE44" s="52">
        <f t="shared" ref="AE44:BD44" si="27">AD44+1</f>
        <v>2</v>
      </c>
      <c r="AF44" s="52">
        <f t="shared" si="27"/>
        <v>3</v>
      </c>
      <c r="AG44" s="52">
        <f t="shared" si="27"/>
        <v>4</v>
      </c>
      <c r="AH44" s="52">
        <f t="shared" si="27"/>
        <v>5</v>
      </c>
      <c r="AI44" s="52">
        <f t="shared" si="27"/>
        <v>6</v>
      </c>
      <c r="AJ44" s="52">
        <f t="shared" si="27"/>
        <v>7</v>
      </c>
      <c r="AK44" s="52">
        <f t="shared" si="27"/>
        <v>8</v>
      </c>
      <c r="AL44" s="52"/>
      <c r="AM44" s="52"/>
      <c r="AN44" s="52"/>
      <c r="AO44" s="52"/>
      <c r="AP44" s="52"/>
      <c r="AQ44" s="52">
        <f>AK44+1</f>
        <v>9</v>
      </c>
      <c r="AR44" s="52">
        <f t="shared" si="27"/>
        <v>10</v>
      </c>
      <c r="AS44" s="52">
        <f t="shared" si="27"/>
        <v>11</v>
      </c>
      <c r="AT44" s="52">
        <f t="shared" si="27"/>
        <v>12</v>
      </c>
      <c r="AU44" s="52">
        <f t="shared" si="27"/>
        <v>13</v>
      </c>
      <c r="AV44" s="52">
        <f t="shared" si="27"/>
        <v>14</v>
      </c>
      <c r="AW44" s="52">
        <f t="shared" si="27"/>
        <v>15</v>
      </c>
      <c r="AX44" s="52">
        <f t="shared" si="27"/>
        <v>16</v>
      </c>
      <c r="AY44" s="52">
        <f t="shared" si="27"/>
        <v>17</v>
      </c>
      <c r="AZ44" s="52">
        <f t="shared" si="27"/>
        <v>18</v>
      </c>
      <c r="BA44" s="52">
        <f t="shared" si="27"/>
        <v>19</v>
      </c>
      <c r="BB44" s="52">
        <f t="shared" si="27"/>
        <v>20</v>
      </c>
      <c r="BC44" s="52">
        <f t="shared" si="27"/>
        <v>21</v>
      </c>
      <c r="BD44" s="52">
        <f t="shared" si="27"/>
        <v>22</v>
      </c>
      <c r="BE44" s="124"/>
      <c r="BF44" s="124"/>
      <c r="BG44" s="124"/>
      <c r="BH44" s="124"/>
    </row>
    <row r="45" spans="1:75" ht="60" x14ac:dyDescent="0.25">
      <c r="A45" s="52" t="s">
        <v>192</v>
      </c>
      <c r="B45" s="115" t="s">
        <v>135</v>
      </c>
      <c r="C45" s="115" t="s">
        <v>29</v>
      </c>
      <c r="D45" s="115" t="s">
        <v>41</v>
      </c>
      <c r="E45" s="115" t="s">
        <v>122</v>
      </c>
      <c r="F45" s="115" t="s">
        <v>38</v>
      </c>
      <c r="G45" s="115" t="s">
        <v>108</v>
      </c>
      <c r="H45" s="115" t="s">
        <v>548</v>
      </c>
      <c r="K45" s="115" t="s">
        <v>607</v>
      </c>
      <c r="L45" s="115"/>
      <c r="N45" s="116" t="s">
        <v>235</v>
      </c>
      <c r="O45" s="116" t="s">
        <v>601</v>
      </c>
      <c r="P45" s="116" t="s">
        <v>600</v>
      </c>
      <c r="Q45" s="116" t="s">
        <v>578</v>
      </c>
      <c r="R45" s="115"/>
      <c r="S45" s="116" t="s">
        <v>236</v>
      </c>
      <c r="T45" s="116" t="s">
        <v>237</v>
      </c>
      <c r="W45" s="115"/>
      <c r="X45" s="115" t="s">
        <v>154</v>
      </c>
      <c r="Y45" s="115" t="s">
        <v>44</v>
      </c>
      <c r="Z45" s="115"/>
      <c r="AA45" s="115"/>
      <c r="AB45" s="115" t="s">
        <v>603</v>
      </c>
      <c r="AC45" s="115" t="s">
        <v>602</v>
      </c>
      <c r="AD45" s="115" t="s">
        <v>604</v>
      </c>
      <c r="AE45" s="122" t="s">
        <v>605</v>
      </c>
      <c r="AF45" s="115" t="s">
        <v>155</v>
      </c>
      <c r="AG45" s="115" t="s">
        <v>159</v>
      </c>
      <c r="AH45" s="115" t="s">
        <v>123</v>
      </c>
      <c r="AI45" s="115" t="s">
        <v>124</v>
      </c>
      <c r="AJ45" s="115" t="s">
        <v>203</v>
      </c>
      <c r="AK45" s="115" t="s">
        <v>204</v>
      </c>
      <c r="AL45" s="115"/>
      <c r="AM45" s="115"/>
      <c r="AN45" s="115"/>
      <c r="AO45" s="115"/>
      <c r="AP45" s="115"/>
      <c r="AQ45" s="115" t="str">
        <f>AQ4</f>
        <v>Cooling
Energy Savings
[kWh/yr]</v>
      </c>
      <c r="AR45" s="115" t="str">
        <f>AR4</f>
        <v>Heating Energy Savings
[kWh/yr]</v>
      </c>
      <c r="AS45" s="115" t="s">
        <v>215</v>
      </c>
      <c r="AT45" s="115" t="s">
        <v>216</v>
      </c>
      <c r="AU45" s="115"/>
      <c r="AV45" s="115"/>
      <c r="AW45" s="115" t="s">
        <v>217</v>
      </c>
      <c r="AX45" s="115" t="s">
        <v>218</v>
      </c>
      <c r="AY45" s="115" t="s">
        <v>176</v>
      </c>
      <c r="AZ45" s="115" t="s">
        <v>213</v>
      </c>
      <c r="BA45" s="115" t="s">
        <v>222</v>
      </c>
      <c r="BB45" s="115" t="s">
        <v>139</v>
      </c>
      <c r="BC45" s="115" t="s">
        <v>223</v>
      </c>
      <c r="BD45" s="115" t="s">
        <v>224</v>
      </c>
      <c r="BE45" s="125"/>
      <c r="BF45" s="125"/>
      <c r="BG45" s="125"/>
      <c r="BH45" s="125"/>
    </row>
    <row r="46" spans="1:75" x14ac:dyDescent="0.25">
      <c r="A46" s="52" t="s">
        <v>193</v>
      </c>
      <c r="B46" s="52"/>
      <c r="C46" s="52"/>
      <c r="D46" s="52"/>
      <c r="E46" s="52"/>
      <c r="F46" s="53"/>
      <c r="G46" s="52"/>
      <c r="H46" s="52"/>
      <c r="K46" s="52"/>
      <c r="L46" s="52"/>
      <c r="N46" s="52"/>
      <c r="O46" s="52"/>
      <c r="P46" s="52"/>
      <c r="Q46" s="52"/>
      <c r="R46" s="52"/>
      <c r="S46" s="52"/>
      <c r="T46" s="52"/>
      <c r="W46" s="52"/>
      <c r="X46" s="52"/>
      <c r="Y46" s="52"/>
      <c r="Z46" s="52"/>
      <c r="AA46" s="52"/>
      <c r="AB46" s="52"/>
      <c r="AC46" s="52"/>
      <c r="AD46" s="52"/>
      <c r="AE46" s="121"/>
      <c r="AF46" s="52"/>
      <c r="AG46" s="52"/>
      <c r="AH46" s="52"/>
      <c r="AI46" s="52"/>
      <c r="AJ46" s="52"/>
      <c r="AK46" s="52"/>
      <c r="AL46" s="52"/>
      <c r="AM46" s="52"/>
      <c r="AN46" s="52"/>
      <c r="AO46" s="52"/>
      <c r="AP46" s="52"/>
      <c r="AQ46" s="52"/>
      <c r="AR46" s="52"/>
      <c r="AS46" s="52"/>
      <c r="AT46" s="52"/>
      <c r="AU46" s="52"/>
      <c r="AV46" s="52"/>
      <c r="AW46" s="52"/>
      <c r="AX46" s="52"/>
      <c r="AY46" s="52"/>
      <c r="AZ46" s="52"/>
      <c r="BA46" s="52"/>
      <c r="BB46" s="52"/>
      <c r="BC46" s="52"/>
      <c r="BD46" s="52"/>
      <c r="BE46" s="124"/>
      <c r="BF46" s="124"/>
      <c r="BG46" s="124"/>
      <c r="BH46" s="124"/>
    </row>
    <row r="47" spans="1:75" x14ac:dyDescent="0.25">
      <c r="A47" s="52" t="s">
        <v>194</v>
      </c>
      <c r="B47" s="52"/>
      <c r="C47" s="52"/>
      <c r="D47" s="52"/>
      <c r="E47" s="52"/>
      <c r="F47" s="53"/>
      <c r="G47" s="52"/>
      <c r="H47" s="52"/>
      <c r="K47" s="52"/>
      <c r="L47" s="52"/>
      <c r="N47" s="52"/>
      <c r="O47" s="52"/>
      <c r="P47" s="52"/>
      <c r="Q47" s="52"/>
      <c r="R47" s="52"/>
      <c r="S47" s="52"/>
      <c r="T47" s="52"/>
      <c r="W47" s="52"/>
      <c r="X47" s="52"/>
      <c r="Y47" s="52"/>
      <c r="Z47" s="52"/>
      <c r="AA47" s="52"/>
      <c r="AB47" s="52"/>
      <c r="AC47" s="52"/>
      <c r="AD47" s="52"/>
      <c r="AE47" s="121"/>
      <c r="AF47" s="52"/>
      <c r="AG47" s="52"/>
      <c r="AH47" s="52"/>
      <c r="AI47" s="52"/>
      <c r="AJ47" s="52"/>
      <c r="AK47" s="52"/>
      <c r="AL47" s="52"/>
      <c r="AM47" s="52"/>
      <c r="AN47" s="52"/>
      <c r="AO47" s="52"/>
      <c r="AP47" s="52"/>
      <c r="AQ47" s="52"/>
      <c r="AR47" s="52"/>
      <c r="AS47" s="52"/>
      <c r="AT47" s="52"/>
      <c r="AU47" s="52"/>
      <c r="AV47" s="52"/>
      <c r="AW47" s="52"/>
      <c r="AX47" s="52"/>
      <c r="AY47" s="52"/>
      <c r="AZ47" s="52"/>
      <c r="BA47" s="52"/>
      <c r="BB47" s="52"/>
      <c r="BC47" s="52"/>
      <c r="BD47" s="52"/>
      <c r="BE47" s="124"/>
      <c r="BF47" s="124"/>
      <c r="BG47" s="124"/>
      <c r="BH47" s="124"/>
    </row>
    <row r="48" spans="1:75" x14ac:dyDescent="0.25">
      <c r="A48" s="52" t="s">
        <v>195</v>
      </c>
      <c r="B48" s="52" t="s">
        <v>205</v>
      </c>
      <c r="C48" s="52" t="s">
        <v>205</v>
      </c>
      <c r="D48" s="52" t="s">
        <v>205</v>
      </c>
      <c r="E48" s="52" t="s">
        <v>205</v>
      </c>
      <c r="F48" s="53" t="s">
        <v>205</v>
      </c>
      <c r="G48" s="52" t="s">
        <v>206</v>
      </c>
      <c r="H48" s="52" t="s">
        <v>206</v>
      </c>
      <c r="K48" s="52" t="s">
        <v>206</v>
      </c>
      <c r="L48" s="52"/>
      <c r="N48" s="52" t="s">
        <v>206</v>
      </c>
      <c r="O48" s="52" t="s">
        <v>206</v>
      </c>
      <c r="P48" s="52" t="s">
        <v>206</v>
      </c>
      <c r="Q48" s="52" t="s">
        <v>206</v>
      </c>
      <c r="R48" s="52"/>
      <c r="S48" s="52" t="s">
        <v>206</v>
      </c>
      <c r="T48" s="52" t="s">
        <v>206</v>
      </c>
      <c r="W48" s="52"/>
      <c r="X48" s="52" t="s">
        <v>206</v>
      </c>
      <c r="Y48" s="52" t="s">
        <v>206</v>
      </c>
      <c r="Z48" s="52"/>
      <c r="AA48" s="52"/>
      <c r="AB48" s="52" t="s">
        <v>206</v>
      </c>
      <c r="AC48" s="52" t="s">
        <v>206</v>
      </c>
      <c r="AD48" s="52" t="s">
        <v>206</v>
      </c>
      <c r="AE48" s="52" t="s">
        <v>206</v>
      </c>
      <c r="AF48" s="52" t="s">
        <v>206</v>
      </c>
      <c r="AG48" s="52" t="s">
        <v>206</v>
      </c>
      <c r="AH48" s="52" t="s">
        <v>206</v>
      </c>
      <c r="AI48" s="52" t="s">
        <v>206</v>
      </c>
      <c r="AJ48" s="52" t="s">
        <v>206</v>
      </c>
      <c r="AK48" s="52" t="s">
        <v>206</v>
      </c>
      <c r="AL48" s="52"/>
      <c r="AM48" s="52"/>
      <c r="AN48" s="52"/>
      <c r="AO48" s="52"/>
      <c r="AP48" s="52"/>
      <c r="AQ48" s="52" t="s">
        <v>206</v>
      </c>
      <c r="AR48" s="52" t="s">
        <v>206</v>
      </c>
      <c r="AS48" s="52" t="s">
        <v>206</v>
      </c>
      <c r="AT48" s="52" t="s">
        <v>206</v>
      </c>
      <c r="AU48" s="52"/>
      <c r="AV48" s="52"/>
      <c r="AW48" s="52" t="s">
        <v>206</v>
      </c>
      <c r="AX48" s="52" t="s">
        <v>206</v>
      </c>
      <c r="AY48" s="52" t="s">
        <v>206</v>
      </c>
      <c r="AZ48" s="52" t="s">
        <v>206</v>
      </c>
      <c r="BA48" s="52" t="s">
        <v>206</v>
      </c>
      <c r="BB48" s="52" t="s">
        <v>206</v>
      </c>
      <c r="BC48" s="52" t="s">
        <v>206</v>
      </c>
      <c r="BD48" s="52" t="s">
        <v>206</v>
      </c>
      <c r="BE48" s="124"/>
      <c r="BF48" s="124"/>
      <c r="BG48" s="124"/>
      <c r="BH48" s="124"/>
    </row>
    <row r="49" spans="1:60" x14ac:dyDescent="0.25">
      <c r="A49" s="52" t="s">
        <v>196</v>
      </c>
      <c r="B49" s="52"/>
      <c r="C49" s="52"/>
      <c r="D49" s="52"/>
      <c r="E49" s="52"/>
      <c r="F49" s="53"/>
      <c r="G49" s="52"/>
      <c r="H49" s="52"/>
      <c r="K49" s="52"/>
      <c r="L49" s="52"/>
      <c r="N49" s="52"/>
      <c r="O49" s="52"/>
      <c r="P49" s="52"/>
      <c r="Q49" s="52"/>
      <c r="R49" s="52"/>
      <c r="S49" s="52"/>
      <c r="T49" s="52"/>
      <c r="W49" s="52"/>
      <c r="X49" s="52"/>
      <c r="Y49" s="52"/>
      <c r="Z49" s="52"/>
      <c r="AA49" s="52"/>
      <c r="AB49" s="52"/>
      <c r="AC49" s="52"/>
      <c r="AD49" s="52"/>
      <c r="AE49" s="121"/>
      <c r="AF49" s="52"/>
      <c r="AG49" s="52"/>
      <c r="AH49" s="52"/>
      <c r="AI49" s="52"/>
      <c r="AJ49" s="52"/>
      <c r="AK49" s="52"/>
      <c r="AL49" s="52"/>
      <c r="AM49" s="52"/>
      <c r="AN49" s="52"/>
      <c r="AO49" s="52"/>
      <c r="AP49" s="52"/>
      <c r="AQ49" s="52"/>
      <c r="AR49" s="52"/>
      <c r="AS49" s="52"/>
      <c r="AT49" s="52"/>
      <c r="AU49" s="52"/>
      <c r="AV49" s="52"/>
      <c r="AW49" s="52"/>
      <c r="AX49" s="52"/>
      <c r="AY49" s="52"/>
      <c r="AZ49" s="52"/>
      <c r="BA49" s="52"/>
      <c r="BB49" s="52"/>
      <c r="BC49" s="52"/>
      <c r="BD49" s="52"/>
      <c r="BE49" s="124"/>
      <c r="BF49" s="124"/>
      <c r="BG49" s="124"/>
      <c r="BH49" s="124"/>
    </row>
    <row r="50" spans="1:60" x14ac:dyDescent="0.25">
      <c r="A50" s="52" t="s">
        <v>197</v>
      </c>
      <c r="B50" s="52" t="b">
        <v>0</v>
      </c>
      <c r="C50" s="52" t="b">
        <v>0</v>
      </c>
      <c r="D50" s="52" t="b">
        <v>0</v>
      </c>
      <c r="E50" s="52" t="b">
        <v>0</v>
      </c>
      <c r="F50" s="53" t="b">
        <v>0</v>
      </c>
      <c r="G50" s="52" t="b">
        <v>0</v>
      </c>
      <c r="H50" s="52" t="b">
        <v>0</v>
      </c>
      <c r="K50" s="52" t="b">
        <v>0</v>
      </c>
      <c r="L50" s="52"/>
      <c r="N50" s="52" t="b">
        <v>0</v>
      </c>
      <c r="O50" s="52" t="b">
        <v>0</v>
      </c>
      <c r="P50" s="52" t="b">
        <v>0</v>
      </c>
      <c r="Q50" s="52" t="b">
        <v>0</v>
      </c>
      <c r="R50" s="52"/>
      <c r="S50" s="52" t="b">
        <v>0</v>
      </c>
      <c r="T50" s="52" t="b">
        <v>0</v>
      </c>
      <c r="W50" s="52"/>
      <c r="X50" s="52" t="b">
        <v>0</v>
      </c>
      <c r="Y50" s="52" t="b">
        <v>0</v>
      </c>
      <c r="Z50" s="52"/>
      <c r="AA50" s="52"/>
      <c r="AB50" s="52" t="b">
        <v>0</v>
      </c>
      <c r="AC50" s="52" t="b">
        <v>0</v>
      </c>
      <c r="AD50" s="52" t="b">
        <v>0</v>
      </c>
      <c r="AE50" s="121" t="b">
        <v>0</v>
      </c>
      <c r="AF50" s="52" t="b">
        <v>0</v>
      </c>
      <c r="AG50" s="52" t="b">
        <v>0</v>
      </c>
      <c r="AH50" s="52" t="b">
        <v>0</v>
      </c>
      <c r="AI50" s="52" t="b">
        <v>0</v>
      </c>
      <c r="AJ50" s="52" t="b">
        <v>0</v>
      </c>
      <c r="AK50" s="52" t="b">
        <v>0</v>
      </c>
      <c r="AL50" s="52"/>
      <c r="AM50" s="52"/>
      <c r="AN50" s="52"/>
      <c r="AO50" s="52"/>
      <c r="AP50" s="52"/>
      <c r="AQ50" s="52" t="b">
        <v>0</v>
      </c>
      <c r="AR50" s="52" t="b">
        <v>0</v>
      </c>
      <c r="AS50" s="52" t="b">
        <v>0</v>
      </c>
      <c r="AT50" s="52" t="b">
        <v>0</v>
      </c>
      <c r="AU50" s="52"/>
      <c r="AV50" s="52"/>
      <c r="AW50" s="52" t="b">
        <v>0</v>
      </c>
      <c r="AX50" s="52" t="b">
        <v>0</v>
      </c>
      <c r="AY50" s="52" t="b">
        <v>0</v>
      </c>
      <c r="AZ50" s="52" t="b">
        <v>0</v>
      </c>
      <c r="BA50" s="52" t="b">
        <v>0</v>
      </c>
      <c r="BB50" s="52" t="b">
        <v>0</v>
      </c>
      <c r="BC50" s="52" t="b">
        <v>0</v>
      </c>
      <c r="BD50" s="52" t="b">
        <v>0</v>
      </c>
      <c r="BE50" s="124"/>
      <c r="BF50" s="124"/>
      <c r="BG50" s="124"/>
      <c r="BH50" s="124"/>
    </row>
    <row r="51" spans="1:60" x14ac:dyDescent="0.25">
      <c r="A51" s="52" t="s">
        <v>198</v>
      </c>
      <c r="B51" s="52"/>
      <c r="C51" s="52"/>
      <c r="D51" s="52"/>
      <c r="E51" s="52"/>
      <c r="F51" s="53"/>
      <c r="G51" s="52"/>
      <c r="H51" s="52"/>
      <c r="K51" s="52"/>
      <c r="L51" s="52"/>
      <c r="N51" s="52"/>
      <c r="O51" s="52"/>
      <c r="P51" s="52"/>
      <c r="Q51" s="52"/>
      <c r="R51" s="52"/>
      <c r="S51" s="52"/>
      <c r="T51" s="52"/>
      <c r="W51" s="52"/>
      <c r="X51" s="52"/>
      <c r="Y51" s="52"/>
      <c r="Z51" s="52"/>
      <c r="AA51" s="52"/>
      <c r="AB51" s="52"/>
      <c r="AC51" s="52"/>
      <c r="AD51" s="52"/>
      <c r="AE51" s="121"/>
      <c r="AF51" s="52"/>
      <c r="AG51" s="52"/>
      <c r="AH51" s="52"/>
      <c r="AI51" s="52"/>
      <c r="AJ51" s="52"/>
      <c r="AK51" s="52"/>
      <c r="AL51" s="52"/>
      <c r="AM51" s="52"/>
      <c r="AN51" s="52"/>
      <c r="AO51" s="52"/>
      <c r="AP51" s="52"/>
      <c r="AQ51" s="52"/>
      <c r="AR51" s="52"/>
      <c r="AS51" s="52"/>
      <c r="AT51" s="52"/>
      <c r="AU51" s="52"/>
      <c r="AV51" s="52"/>
      <c r="AW51" s="52"/>
      <c r="AX51" s="52"/>
      <c r="AY51" s="52"/>
      <c r="AZ51" s="52"/>
      <c r="BA51" s="52"/>
      <c r="BB51" s="52"/>
      <c r="BC51" s="52"/>
      <c r="BD51" s="52"/>
      <c r="BE51" s="124"/>
      <c r="BF51" s="124"/>
      <c r="BG51" s="124"/>
      <c r="BH51" s="124"/>
    </row>
    <row r="52" spans="1:60" x14ac:dyDescent="0.25">
      <c r="A52" s="52" t="s">
        <v>199</v>
      </c>
      <c r="B52" s="52"/>
      <c r="C52" s="52"/>
      <c r="D52" s="52"/>
      <c r="E52" s="52"/>
      <c r="F52" s="53"/>
      <c r="G52" s="52"/>
      <c r="H52" s="52"/>
      <c r="K52" s="52"/>
      <c r="L52" s="52"/>
      <c r="N52" s="52"/>
      <c r="O52" s="52"/>
      <c r="P52" s="52"/>
      <c r="Q52" s="52"/>
      <c r="R52" s="52"/>
      <c r="S52" s="52"/>
      <c r="T52" s="52"/>
      <c r="W52" s="52"/>
      <c r="X52" s="52"/>
      <c r="Y52" s="52"/>
      <c r="Z52" s="52"/>
      <c r="AA52" s="52"/>
      <c r="AB52" s="52"/>
      <c r="AC52" s="52"/>
      <c r="AD52" s="52"/>
      <c r="AE52" s="121"/>
      <c r="AF52" s="52"/>
      <c r="AG52" s="52"/>
      <c r="AH52" s="52"/>
      <c r="AI52" s="52"/>
      <c r="AJ52" s="52"/>
      <c r="AK52" s="52"/>
      <c r="AL52" s="52"/>
      <c r="AM52" s="52"/>
      <c r="AN52" s="52"/>
      <c r="AO52" s="52"/>
      <c r="AP52" s="52"/>
      <c r="AQ52" s="52"/>
      <c r="AR52" s="52"/>
      <c r="AS52" s="52"/>
      <c r="AT52" s="52"/>
      <c r="AU52" s="52"/>
      <c r="AV52" s="52"/>
      <c r="AW52" s="52"/>
      <c r="AX52" s="52"/>
      <c r="AY52" s="52"/>
      <c r="AZ52" s="52"/>
      <c r="BA52" s="52"/>
      <c r="BB52" s="52"/>
      <c r="BC52" s="52"/>
      <c r="BD52" s="52"/>
      <c r="BE52" s="124"/>
      <c r="BF52" s="124"/>
      <c r="BG52" s="124"/>
      <c r="BH52" s="124"/>
    </row>
    <row r="53" spans="1:60" x14ac:dyDescent="0.25">
      <c r="A53" s="52" t="s">
        <v>200</v>
      </c>
      <c r="B53" s="52" t="s">
        <v>207</v>
      </c>
      <c r="C53" s="52" t="s">
        <v>207</v>
      </c>
      <c r="D53" s="52" t="s">
        <v>207</v>
      </c>
      <c r="E53" s="52" t="s">
        <v>207</v>
      </c>
      <c r="F53" s="53" t="s">
        <v>207</v>
      </c>
      <c r="G53" s="52" t="s">
        <v>207</v>
      </c>
      <c r="H53" s="52" t="s">
        <v>207</v>
      </c>
      <c r="K53" s="52" t="s">
        <v>608</v>
      </c>
      <c r="L53" s="52"/>
      <c r="N53" s="52" t="s">
        <v>207</v>
      </c>
      <c r="O53" s="52" t="s">
        <v>207</v>
      </c>
      <c r="P53" s="52" t="s">
        <v>207</v>
      </c>
      <c r="Q53" s="52" t="s">
        <v>207</v>
      </c>
      <c r="R53" s="52"/>
      <c r="S53" s="52" t="s">
        <v>207</v>
      </c>
      <c r="T53" s="52" t="s">
        <v>207</v>
      </c>
      <c r="W53" s="52"/>
      <c r="X53" s="52" t="s">
        <v>207</v>
      </c>
      <c r="Y53" s="52" t="s">
        <v>207</v>
      </c>
      <c r="Z53" s="52"/>
      <c r="AA53" s="52"/>
      <c r="AB53" s="52" t="s">
        <v>207</v>
      </c>
      <c r="AC53" s="52" t="s">
        <v>207</v>
      </c>
      <c r="AD53" s="52" t="s">
        <v>207</v>
      </c>
      <c r="AE53" s="52" t="s">
        <v>207</v>
      </c>
      <c r="AF53" s="52" t="s">
        <v>207</v>
      </c>
      <c r="AG53" s="52" t="s">
        <v>207</v>
      </c>
      <c r="AH53" s="52" t="s">
        <v>207</v>
      </c>
      <c r="AI53" s="52" t="s">
        <v>207</v>
      </c>
      <c r="AJ53" s="52" t="s">
        <v>207</v>
      </c>
      <c r="AK53" s="52" t="s">
        <v>207</v>
      </c>
      <c r="AL53" s="52"/>
      <c r="AM53" s="52"/>
      <c r="AN53" s="52"/>
      <c r="AO53" s="52"/>
      <c r="AP53" s="52"/>
      <c r="AQ53" s="52" t="s">
        <v>207</v>
      </c>
      <c r="AR53" s="52" t="s">
        <v>207</v>
      </c>
      <c r="AS53" s="52" t="s">
        <v>207</v>
      </c>
      <c r="AT53" s="52" t="s">
        <v>207</v>
      </c>
      <c r="AU53" s="52"/>
      <c r="AV53" s="52"/>
      <c r="AW53" s="52" t="s">
        <v>207</v>
      </c>
      <c r="AX53" s="52" t="s">
        <v>207</v>
      </c>
      <c r="AY53" s="52" t="s">
        <v>207</v>
      </c>
      <c r="AZ53" s="52" t="s">
        <v>207</v>
      </c>
      <c r="BA53" s="52" t="s">
        <v>207</v>
      </c>
      <c r="BB53" s="52" t="s">
        <v>207</v>
      </c>
      <c r="BC53" s="52" t="s">
        <v>207</v>
      </c>
      <c r="BD53" s="52" t="s">
        <v>207</v>
      </c>
      <c r="BE53" s="124"/>
      <c r="BF53" s="124"/>
      <c r="BG53" s="124"/>
      <c r="BH53" s="124"/>
    </row>
    <row r="54" spans="1:60" x14ac:dyDescent="0.25">
      <c r="A54" s="52" t="s">
        <v>201</v>
      </c>
      <c r="B54" s="52" t="s">
        <v>207</v>
      </c>
      <c r="C54" s="52" t="s">
        <v>207</v>
      </c>
      <c r="D54" s="52" t="s">
        <v>207</v>
      </c>
      <c r="E54" s="52" t="s">
        <v>207</v>
      </c>
      <c r="F54" s="53" t="s">
        <v>207</v>
      </c>
      <c r="G54" s="52" t="s">
        <v>207</v>
      </c>
      <c r="H54" s="52" t="s">
        <v>207</v>
      </c>
      <c r="K54" s="52" t="s">
        <v>608</v>
      </c>
      <c r="L54" s="52"/>
      <c r="N54" s="52" t="s">
        <v>207</v>
      </c>
      <c r="O54" s="52" t="s">
        <v>207</v>
      </c>
      <c r="P54" s="52" t="s">
        <v>207</v>
      </c>
      <c r="Q54" s="52" t="s">
        <v>207</v>
      </c>
      <c r="R54" s="52"/>
      <c r="S54" s="52" t="s">
        <v>207</v>
      </c>
      <c r="T54" s="52" t="s">
        <v>207</v>
      </c>
      <c r="W54" s="52"/>
      <c r="X54" s="52" t="s">
        <v>207</v>
      </c>
      <c r="Y54" s="52" t="s">
        <v>207</v>
      </c>
      <c r="Z54" s="52"/>
      <c r="AA54" s="52"/>
      <c r="AB54" s="52" t="s">
        <v>207</v>
      </c>
      <c r="AC54" s="52" t="s">
        <v>207</v>
      </c>
      <c r="AD54" s="52" t="s">
        <v>207</v>
      </c>
      <c r="AE54" s="52" t="s">
        <v>207</v>
      </c>
      <c r="AF54" s="52" t="s">
        <v>207</v>
      </c>
      <c r="AG54" s="52" t="s">
        <v>207</v>
      </c>
      <c r="AH54" s="52" t="s">
        <v>207</v>
      </c>
      <c r="AI54" s="52" t="s">
        <v>207</v>
      </c>
      <c r="AJ54" s="52" t="s">
        <v>207</v>
      </c>
      <c r="AK54" s="52" t="s">
        <v>207</v>
      </c>
      <c r="AL54" s="52"/>
      <c r="AM54" s="52"/>
      <c r="AN54" s="52"/>
      <c r="AO54" s="52"/>
      <c r="AP54" s="52"/>
      <c r="AQ54" s="52" t="s">
        <v>207</v>
      </c>
      <c r="AR54" s="52" t="s">
        <v>207</v>
      </c>
      <c r="AS54" s="52" t="s">
        <v>207</v>
      </c>
      <c r="AT54" s="52" t="s">
        <v>207</v>
      </c>
      <c r="AU54" s="52"/>
      <c r="AV54" s="52"/>
      <c r="AW54" s="52" t="s">
        <v>207</v>
      </c>
      <c r="AX54" s="52" t="s">
        <v>207</v>
      </c>
      <c r="AY54" s="52" t="s">
        <v>207</v>
      </c>
      <c r="AZ54" s="52" t="s">
        <v>207</v>
      </c>
      <c r="BA54" s="52" t="s">
        <v>207</v>
      </c>
      <c r="BB54" s="52" t="s">
        <v>207</v>
      </c>
      <c r="BC54" s="52" t="s">
        <v>207</v>
      </c>
      <c r="BD54" s="52" t="s">
        <v>207</v>
      </c>
      <c r="BE54" s="124"/>
      <c r="BF54" s="124"/>
      <c r="BG54" s="124"/>
      <c r="BH54" s="124"/>
    </row>
    <row r="55" spans="1:60" x14ac:dyDescent="0.25">
      <c r="A55" s="52" t="s">
        <v>202</v>
      </c>
      <c r="B55" s="52"/>
      <c r="C55" s="52"/>
      <c r="D55" s="52"/>
      <c r="E55" s="52"/>
      <c r="F55" s="53"/>
      <c r="G55" s="52"/>
      <c r="H55" s="52"/>
      <c r="K55" s="52"/>
      <c r="L55" s="52"/>
      <c r="N55" s="52"/>
      <c r="O55" s="52"/>
      <c r="P55" s="52"/>
      <c r="Q55" s="52"/>
      <c r="R55" s="52"/>
      <c r="S55" s="52"/>
      <c r="T55" s="52"/>
      <c r="W55" s="52"/>
      <c r="X55" s="52"/>
      <c r="Y55" s="52"/>
      <c r="Z55" s="52"/>
      <c r="AA55" s="52"/>
      <c r="AB55" s="52"/>
      <c r="AC55" s="52"/>
      <c r="AD55" s="52"/>
      <c r="AE55" s="121"/>
      <c r="AF55" s="52"/>
      <c r="AG55" s="52"/>
      <c r="AH55" s="52"/>
      <c r="AI55" s="52"/>
      <c r="AJ55" s="52"/>
      <c r="AK55" s="52"/>
      <c r="AL55" s="52"/>
      <c r="AM55" s="52"/>
      <c r="AN55" s="52"/>
      <c r="AO55" s="52"/>
      <c r="AP55" s="52"/>
      <c r="AQ55" s="52"/>
      <c r="AR55" s="52"/>
      <c r="AS55" s="52"/>
      <c r="AT55" s="52"/>
      <c r="AU55" s="52"/>
      <c r="AV55" s="52"/>
      <c r="AW55" s="52"/>
      <c r="AX55" s="52"/>
      <c r="AY55" s="52"/>
      <c r="AZ55" s="52"/>
      <c r="BA55" s="52"/>
      <c r="BB55" s="52"/>
      <c r="BC55" s="52"/>
      <c r="BD55" s="52"/>
      <c r="BE55" s="124"/>
      <c r="BF55" s="124"/>
      <c r="BG55" s="124"/>
      <c r="BH55" s="124"/>
    </row>
    <row r="56" spans="1:60" x14ac:dyDescent="0.25">
      <c r="Z56" s="56" t="s">
        <v>594</v>
      </c>
    </row>
    <row r="57" spans="1:60" x14ac:dyDescent="0.25">
      <c r="H57" s="56"/>
      <c r="U57" s="56"/>
      <c r="V57" s="56"/>
      <c r="W57" s="56"/>
      <c r="X57" s="56"/>
      <c r="Y57" s="56"/>
      <c r="AH57" s="56"/>
      <c r="AI57" s="56"/>
      <c r="AJ57" s="56"/>
      <c r="AK57" s="56"/>
      <c r="AL57" s="56"/>
      <c r="AM57" s="56"/>
      <c r="AN57" s="56"/>
      <c r="AO57" s="56"/>
      <c r="AP57" s="56"/>
      <c r="AQ57" s="56"/>
      <c r="AR57" s="56"/>
      <c r="AS57" s="56"/>
    </row>
  </sheetData>
  <mergeCells count="66">
    <mergeCell ref="AP4:AP5"/>
    <mergeCell ref="AB4:AB5"/>
    <mergeCell ref="AC4:AC5"/>
    <mergeCell ref="AJ3:AP3"/>
    <mergeCell ref="AL4:AL5"/>
    <mergeCell ref="AM4:AM5"/>
    <mergeCell ref="AN4:AN5"/>
    <mergeCell ref="AO4:AO5"/>
    <mergeCell ref="AH4:AH5"/>
    <mergeCell ref="AD4:AD5"/>
    <mergeCell ref="AG4:AG5"/>
    <mergeCell ref="BI4:BK4"/>
    <mergeCell ref="BE4:BH4"/>
    <mergeCell ref="BM4:BO4"/>
    <mergeCell ref="BA4:BA5"/>
    <mergeCell ref="BB4:BB5"/>
    <mergeCell ref="BC4:BC5"/>
    <mergeCell ref="BD4:BD5"/>
    <mergeCell ref="G4:G5"/>
    <mergeCell ref="H4:H5"/>
    <mergeCell ref="F4:F5"/>
    <mergeCell ref="K4:K5"/>
    <mergeCell ref="P4:P5"/>
    <mergeCell ref="I4:I5"/>
    <mergeCell ref="J4:J5"/>
    <mergeCell ref="L4:L5"/>
    <mergeCell ref="M4:M5"/>
    <mergeCell ref="B3:M3"/>
    <mergeCell ref="B4:B5"/>
    <mergeCell ref="C4:C5"/>
    <mergeCell ref="V4:V5"/>
    <mergeCell ref="AU3:AX3"/>
    <mergeCell ref="AU4:AU5"/>
    <mergeCell ref="AV4:AV5"/>
    <mergeCell ref="AX4:AX5"/>
    <mergeCell ref="AT4:AT5"/>
    <mergeCell ref="AQ3:AT3"/>
    <mergeCell ref="AA4:AA5"/>
    <mergeCell ref="AE4:AE5"/>
    <mergeCell ref="AF4:AF5"/>
    <mergeCell ref="D4:D5"/>
    <mergeCell ref="Z4:Z5"/>
    <mergeCell ref="E4:E5"/>
    <mergeCell ref="Y4:Y5"/>
    <mergeCell ref="N4:N5"/>
    <mergeCell ref="O4:O5"/>
    <mergeCell ref="S4:S5"/>
    <mergeCell ref="T4:T5"/>
    <mergeCell ref="R4:R5"/>
    <mergeCell ref="Q4:Q5"/>
    <mergeCell ref="AY3:AZ3"/>
    <mergeCell ref="AY4:AY5"/>
    <mergeCell ref="AZ4:AZ5"/>
    <mergeCell ref="N3:T3"/>
    <mergeCell ref="AJ4:AJ5"/>
    <mergeCell ref="AK4:AK5"/>
    <mergeCell ref="AW4:AW5"/>
    <mergeCell ref="Z3:AI3"/>
    <mergeCell ref="AQ4:AQ5"/>
    <mergeCell ref="AR4:AR5"/>
    <mergeCell ref="W4:W5"/>
    <mergeCell ref="U4:U5"/>
    <mergeCell ref="X4:X5"/>
    <mergeCell ref="U3:Y3"/>
    <mergeCell ref="AS4:AS5"/>
    <mergeCell ref="AI4:AI5"/>
  </mergeCells>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AE957D1-AFC1-48B5-8B72-7793D6DFB3C2}">
  <sheetPr>
    <tabColor theme="4"/>
  </sheetPr>
  <dimension ref="A1:AA62"/>
  <sheetViews>
    <sheetView showGridLines="0" zoomScaleNormal="100" workbookViewId="0">
      <pane ySplit="1" topLeftCell="A2" activePane="bottomLeft" state="frozen"/>
      <selection activeCell="A5" sqref="A5"/>
      <selection pane="bottomLeft" activeCell="R7" sqref="R7"/>
    </sheetView>
  </sheetViews>
  <sheetFormatPr defaultColWidth="8.85546875" defaultRowHeight="12.75" outlineLevelCol="1" x14ac:dyDescent="0.2"/>
  <cols>
    <col min="1" max="1" width="12.42578125" style="11" bestFit="1" customWidth="1"/>
    <col min="2" max="2" width="10.85546875" style="11" customWidth="1"/>
    <col min="3" max="3" width="11.7109375" style="11" customWidth="1"/>
    <col min="4" max="4" width="46.28515625" style="14" customWidth="1"/>
    <col min="5" max="5" width="19.5703125" style="11" customWidth="1"/>
    <col min="6" max="6" width="4" style="11" bestFit="1" customWidth="1"/>
    <col min="7" max="7" width="28.42578125" style="11" customWidth="1"/>
    <col min="8" max="8" width="8.7109375" style="11" hidden="1" customWidth="1" outlineLevel="1"/>
    <col min="9" max="9" width="10.85546875" style="11" hidden="1" customWidth="1" outlineLevel="1"/>
    <col min="10" max="10" width="8.7109375" style="11" hidden="1" customWidth="1" outlineLevel="1"/>
    <col min="11" max="13" width="7.7109375" style="11" hidden="1" customWidth="1" outlineLevel="1"/>
    <col min="14" max="14" width="9" style="11" hidden="1" customWidth="1" outlineLevel="1"/>
    <col min="15" max="17" width="8.85546875" style="11" hidden="1" customWidth="1" outlineLevel="1"/>
    <col min="18" max="18" width="11.5703125" style="11" customWidth="1" collapsed="1"/>
    <col min="19" max="19" width="8" style="11" customWidth="1"/>
    <col min="20" max="20" width="12.42578125" style="11" hidden="1" customWidth="1" outlineLevel="1"/>
    <col min="21" max="21" width="17.5703125" style="11" hidden="1" customWidth="1" outlineLevel="1"/>
    <col min="22" max="22" width="8.85546875" style="11" hidden="1" customWidth="1" outlineLevel="1"/>
    <col min="23" max="23" width="8.7109375" style="11" hidden="1" customWidth="1" outlineLevel="1"/>
    <col min="24" max="24" width="8.85546875" style="314" hidden="1" customWidth="1" outlineLevel="1"/>
    <col min="25" max="25" width="10.85546875" style="314" hidden="1" customWidth="1" outlineLevel="1"/>
    <col min="26" max="26" width="8.85546875" style="314" hidden="1" customWidth="1" outlineLevel="1"/>
    <col min="27" max="27" width="8.85546875" style="11" collapsed="1"/>
    <col min="28" max="16384" width="8.85546875" style="11"/>
  </cols>
  <sheetData>
    <row r="1" spans="1:26" s="13" customFormat="1" ht="51" x14ac:dyDescent="0.2">
      <c r="A1" s="12" t="s">
        <v>41</v>
      </c>
      <c r="B1" s="12" t="s">
        <v>42</v>
      </c>
      <c r="C1" s="12" t="s">
        <v>143</v>
      </c>
      <c r="D1" s="15" t="s">
        <v>142</v>
      </c>
      <c r="E1" s="15" t="s">
        <v>107</v>
      </c>
      <c r="F1" s="12" t="s">
        <v>45</v>
      </c>
      <c r="G1" s="15" t="s">
        <v>146</v>
      </c>
      <c r="H1" s="12" t="s">
        <v>140</v>
      </c>
      <c r="I1" s="12" t="s">
        <v>141</v>
      </c>
      <c r="J1" s="12" t="s">
        <v>150</v>
      </c>
      <c r="K1" s="12" t="s">
        <v>43</v>
      </c>
      <c r="L1" s="12" t="s">
        <v>155</v>
      </c>
      <c r="M1" s="12" t="s">
        <v>154</v>
      </c>
      <c r="N1" s="12" t="s">
        <v>151</v>
      </c>
      <c r="O1" s="12" t="s">
        <v>109</v>
      </c>
      <c r="P1" s="12" t="s">
        <v>125</v>
      </c>
      <c r="Q1" s="12" t="s">
        <v>110</v>
      </c>
      <c r="R1" s="12" t="s">
        <v>176</v>
      </c>
      <c r="S1" s="12" t="s">
        <v>44</v>
      </c>
      <c r="T1" s="42" t="s">
        <v>267</v>
      </c>
      <c r="U1" s="42" t="s">
        <v>268</v>
      </c>
      <c r="V1" s="313" t="s">
        <v>588</v>
      </c>
      <c r="W1" s="313" t="s">
        <v>641</v>
      </c>
      <c r="X1" s="313" t="s">
        <v>645</v>
      </c>
      <c r="Y1" s="313" t="s">
        <v>647</v>
      </c>
      <c r="Z1" s="313" t="s">
        <v>646</v>
      </c>
    </row>
    <row r="2" spans="1:26" x14ac:dyDescent="0.2">
      <c r="A2" s="150" t="str">
        <f>T2&amp;" - "&amp;U2</f>
        <v>H1 - CV7001</v>
      </c>
      <c r="B2" s="23" t="s">
        <v>46</v>
      </c>
      <c r="C2" s="24" t="s">
        <v>126</v>
      </c>
      <c r="D2" s="25" t="s">
        <v>294</v>
      </c>
      <c r="E2" s="26" t="s">
        <v>136</v>
      </c>
      <c r="F2" s="23">
        <v>1</v>
      </c>
      <c r="G2" s="26" t="s">
        <v>147</v>
      </c>
      <c r="H2" s="16">
        <v>1</v>
      </c>
      <c r="I2" s="16">
        <v>64999</v>
      </c>
      <c r="J2" s="289">
        <v>13</v>
      </c>
      <c r="K2" s="17" t="s">
        <v>47</v>
      </c>
      <c r="L2" s="17" t="s">
        <v>47</v>
      </c>
      <c r="M2" s="17" t="s">
        <v>47</v>
      </c>
      <c r="N2" s="17">
        <v>16</v>
      </c>
      <c r="O2" s="22">
        <v>0</v>
      </c>
      <c r="P2" s="17" t="s">
        <v>47</v>
      </c>
      <c r="Q2" s="17" t="s">
        <v>47</v>
      </c>
      <c r="R2" s="138">
        <v>75</v>
      </c>
      <c r="S2" s="23">
        <v>15</v>
      </c>
      <c r="T2" s="23" t="s">
        <v>59</v>
      </c>
      <c r="U2" s="23" t="s">
        <v>270</v>
      </c>
      <c r="V2" s="262"/>
      <c r="W2" s="11" t="s">
        <v>231</v>
      </c>
      <c r="X2" s="314">
        <f t="shared" ref="X2:X33" si="0">IF(OR(W2="IEER",W2="SEER"),1,2)</f>
        <v>1</v>
      </c>
      <c r="Y2" s="314" t="s">
        <v>231</v>
      </c>
      <c r="Z2" s="314">
        <f>IF(OR(Y2="IEER",Y2="SEER"),1,2)</f>
        <v>1</v>
      </c>
    </row>
    <row r="3" spans="1:26" x14ac:dyDescent="0.2">
      <c r="A3" s="151" t="str">
        <f t="shared" ref="A3:A58" si="1">T3&amp;" - "&amp;U3</f>
        <v>H2 - CV7002</v>
      </c>
      <c r="B3" s="16" t="s">
        <v>46</v>
      </c>
      <c r="C3" s="16" t="s">
        <v>126</v>
      </c>
      <c r="D3" s="51" t="s">
        <v>295</v>
      </c>
      <c r="E3" s="51" t="s">
        <v>136</v>
      </c>
      <c r="F3" s="16">
        <v>2</v>
      </c>
      <c r="G3" s="51" t="s">
        <v>148</v>
      </c>
      <c r="H3" s="16">
        <v>1</v>
      </c>
      <c r="I3" s="16">
        <v>64999</v>
      </c>
      <c r="J3" s="289">
        <v>13</v>
      </c>
      <c r="K3" s="17" t="s">
        <v>47</v>
      </c>
      <c r="L3" s="17" t="s">
        <v>47</v>
      </c>
      <c r="M3" s="17" t="s">
        <v>47</v>
      </c>
      <c r="N3" s="17">
        <v>18</v>
      </c>
      <c r="O3" s="22">
        <v>0</v>
      </c>
      <c r="P3" s="17" t="s">
        <v>47</v>
      </c>
      <c r="Q3" s="17" t="s">
        <v>47</v>
      </c>
      <c r="R3" s="139">
        <v>100</v>
      </c>
      <c r="S3" s="16">
        <v>15</v>
      </c>
      <c r="T3" s="16" t="s">
        <v>60</v>
      </c>
      <c r="U3" s="16" t="s">
        <v>271</v>
      </c>
      <c r="W3" s="11" t="s">
        <v>231</v>
      </c>
      <c r="X3" s="314">
        <f t="shared" si="0"/>
        <v>1</v>
      </c>
      <c r="Y3" s="314" t="s">
        <v>231</v>
      </c>
      <c r="Z3" s="314">
        <f t="shared" ref="Z3:Z58" si="2">IF(OR(Y3="IEER",Y3="SEER"),1,2)</f>
        <v>1</v>
      </c>
    </row>
    <row r="4" spans="1:26" x14ac:dyDescent="0.2">
      <c r="A4" s="150" t="str">
        <f t="shared" si="1"/>
        <v>H3 - CV7001</v>
      </c>
      <c r="B4" s="23" t="s">
        <v>48</v>
      </c>
      <c r="C4" s="24" t="s">
        <v>126</v>
      </c>
      <c r="D4" s="25" t="s">
        <v>296</v>
      </c>
      <c r="E4" s="26" t="s">
        <v>136</v>
      </c>
      <c r="F4" s="23">
        <v>1</v>
      </c>
      <c r="G4" s="26" t="s">
        <v>147</v>
      </c>
      <c r="H4" s="16">
        <v>1</v>
      </c>
      <c r="I4" s="16">
        <v>64999</v>
      </c>
      <c r="J4" s="289">
        <v>13</v>
      </c>
      <c r="K4" s="17" t="s">
        <v>47</v>
      </c>
      <c r="L4" s="17" t="s">
        <v>47</v>
      </c>
      <c r="M4" s="17" t="s">
        <v>47</v>
      </c>
      <c r="N4" s="17">
        <v>16</v>
      </c>
      <c r="O4" s="22">
        <v>0</v>
      </c>
      <c r="P4" s="17" t="s">
        <v>47</v>
      </c>
      <c r="Q4" s="17" t="s">
        <v>47</v>
      </c>
      <c r="R4" s="138">
        <v>75</v>
      </c>
      <c r="S4" s="23">
        <v>15</v>
      </c>
      <c r="T4" s="23" t="s">
        <v>61</v>
      </c>
      <c r="U4" s="23" t="s">
        <v>270</v>
      </c>
      <c r="W4" s="11" t="s">
        <v>231</v>
      </c>
      <c r="X4" s="314">
        <f t="shared" si="0"/>
        <v>1</v>
      </c>
      <c r="Y4" s="314" t="s">
        <v>231</v>
      </c>
      <c r="Z4" s="314">
        <f t="shared" si="2"/>
        <v>1</v>
      </c>
    </row>
    <row r="5" spans="1:26" x14ac:dyDescent="0.2">
      <c r="A5" s="151" t="str">
        <f t="shared" si="1"/>
        <v>H4 - CV7002</v>
      </c>
      <c r="B5" s="16" t="s">
        <v>48</v>
      </c>
      <c r="C5" s="16" t="s">
        <v>126</v>
      </c>
      <c r="D5" s="51" t="s">
        <v>297</v>
      </c>
      <c r="E5" s="51" t="s">
        <v>136</v>
      </c>
      <c r="F5" s="16">
        <v>2</v>
      </c>
      <c r="G5" s="51" t="s">
        <v>148</v>
      </c>
      <c r="H5" s="16">
        <v>1</v>
      </c>
      <c r="I5" s="16">
        <v>64999</v>
      </c>
      <c r="J5" s="289">
        <v>13</v>
      </c>
      <c r="K5" s="17" t="s">
        <v>47</v>
      </c>
      <c r="L5" s="17" t="s">
        <v>47</v>
      </c>
      <c r="M5" s="17" t="s">
        <v>47</v>
      </c>
      <c r="N5" s="17">
        <v>18</v>
      </c>
      <c r="O5" s="22">
        <v>0</v>
      </c>
      <c r="P5" s="17" t="s">
        <v>47</v>
      </c>
      <c r="Q5" s="17" t="s">
        <v>47</v>
      </c>
      <c r="R5" s="139">
        <v>100</v>
      </c>
      <c r="S5" s="16">
        <v>15</v>
      </c>
      <c r="T5" s="16" t="s">
        <v>62</v>
      </c>
      <c r="U5" s="16" t="s">
        <v>271</v>
      </c>
      <c r="W5" s="11" t="s">
        <v>231</v>
      </c>
      <c r="X5" s="314">
        <f t="shared" si="0"/>
        <v>1</v>
      </c>
      <c r="Y5" s="314" t="s">
        <v>231</v>
      </c>
      <c r="Z5" s="314">
        <f t="shared" si="2"/>
        <v>1</v>
      </c>
    </row>
    <row r="6" spans="1:26" x14ac:dyDescent="0.2">
      <c r="A6" s="150" t="str">
        <f t="shared" si="1"/>
        <v>H5 - CV7005</v>
      </c>
      <c r="B6" s="23" t="s">
        <v>49</v>
      </c>
      <c r="C6" s="24" t="s">
        <v>126</v>
      </c>
      <c r="D6" s="25" t="s">
        <v>312</v>
      </c>
      <c r="E6" s="26" t="s">
        <v>562</v>
      </c>
      <c r="F6" s="23">
        <v>1</v>
      </c>
      <c r="G6" s="27" t="str">
        <f>TEXT(N6,"0.0")&amp;" IEER / "&amp;TEXT(O6,"0.0")&amp;" EER"</f>
        <v>13.3 IEER / 11.6 EER</v>
      </c>
      <c r="H6" s="16">
        <v>65000</v>
      </c>
      <c r="I6" s="16">
        <v>134999</v>
      </c>
      <c r="J6" s="17">
        <v>12.7</v>
      </c>
      <c r="K6" s="17">
        <v>11</v>
      </c>
      <c r="L6" s="17" t="s">
        <v>47</v>
      </c>
      <c r="M6" s="17" t="s">
        <v>47</v>
      </c>
      <c r="N6" s="17">
        <v>13.3</v>
      </c>
      <c r="O6" s="17">
        <v>11.6</v>
      </c>
      <c r="P6" s="17" t="s">
        <v>47</v>
      </c>
      <c r="Q6" s="17" t="s">
        <v>47</v>
      </c>
      <c r="R6" s="140">
        <v>80</v>
      </c>
      <c r="S6" s="23">
        <v>15</v>
      </c>
      <c r="T6" s="23" t="s">
        <v>63</v>
      </c>
      <c r="U6" s="23" t="s">
        <v>272</v>
      </c>
      <c r="W6" s="11" t="s">
        <v>639</v>
      </c>
      <c r="X6" s="314">
        <f t="shared" si="0"/>
        <v>1</v>
      </c>
      <c r="Y6" s="314" t="s">
        <v>230</v>
      </c>
      <c r="Z6" s="314">
        <f t="shared" si="2"/>
        <v>2</v>
      </c>
    </row>
    <row r="7" spans="1:26" x14ac:dyDescent="0.2">
      <c r="A7" s="151" t="str">
        <f t="shared" si="1"/>
        <v>H6 - CV7005</v>
      </c>
      <c r="B7" s="16" t="s">
        <v>49</v>
      </c>
      <c r="C7" s="16" t="s">
        <v>126</v>
      </c>
      <c r="D7" s="51" t="s">
        <v>313</v>
      </c>
      <c r="E7" s="51" t="s">
        <v>562</v>
      </c>
      <c r="F7" s="16">
        <v>2</v>
      </c>
      <c r="G7" s="51" t="str">
        <f t="shared" ref="G7:G13" si="3">TEXT(N7,"0.0")&amp;" IEER / "&amp;TEXT(O7,"0.0")&amp;" EER"</f>
        <v>14.0 IEER / 12.5 EER</v>
      </c>
      <c r="H7" s="16">
        <v>65000</v>
      </c>
      <c r="I7" s="16">
        <v>134999</v>
      </c>
      <c r="J7" s="17">
        <v>12.7</v>
      </c>
      <c r="K7" s="17">
        <v>11</v>
      </c>
      <c r="L7" s="17" t="s">
        <v>47</v>
      </c>
      <c r="M7" s="17" t="s">
        <v>47</v>
      </c>
      <c r="N7" s="17">
        <v>14</v>
      </c>
      <c r="O7" s="17">
        <v>12.5</v>
      </c>
      <c r="P7" s="17" t="s">
        <v>47</v>
      </c>
      <c r="Q7" s="17" t="s">
        <v>47</v>
      </c>
      <c r="R7" s="139">
        <v>80</v>
      </c>
      <c r="S7" s="16">
        <v>15</v>
      </c>
      <c r="T7" s="16" t="s">
        <v>64</v>
      </c>
      <c r="U7" s="16" t="s">
        <v>272</v>
      </c>
      <c r="W7" s="11" t="s">
        <v>639</v>
      </c>
      <c r="X7" s="314">
        <f t="shared" si="0"/>
        <v>1</v>
      </c>
      <c r="Y7" s="314" t="s">
        <v>230</v>
      </c>
      <c r="Z7" s="314">
        <f t="shared" si="2"/>
        <v>2</v>
      </c>
    </row>
    <row r="8" spans="1:26" x14ac:dyDescent="0.2">
      <c r="A8" s="150" t="str">
        <f t="shared" si="1"/>
        <v>H7 - CV7005</v>
      </c>
      <c r="B8" s="23" t="s">
        <v>49</v>
      </c>
      <c r="C8" s="24" t="s">
        <v>126</v>
      </c>
      <c r="D8" s="25" t="s">
        <v>312</v>
      </c>
      <c r="E8" s="26" t="s">
        <v>564</v>
      </c>
      <c r="F8" s="23">
        <v>1</v>
      </c>
      <c r="G8" s="27" t="str">
        <f t="shared" si="3"/>
        <v>12.8 IEER / 11.3 EER</v>
      </c>
      <c r="H8" s="16">
        <v>135000</v>
      </c>
      <c r="I8" s="16">
        <v>239999</v>
      </c>
      <c r="J8" s="17">
        <v>12.2</v>
      </c>
      <c r="K8" s="17">
        <v>10.8</v>
      </c>
      <c r="L8" s="17" t="s">
        <v>47</v>
      </c>
      <c r="M8" s="17" t="s">
        <v>47</v>
      </c>
      <c r="N8" s="17">
        <v>12.8</v>
      </c>
      <c r="O8" s="17">
        <v>11.3</v>
      </c>
      <c r="P8" s="17" t="s">
        <v>47</v>
      </c>
      <c r="Q8" s="17" t="s">
        <v>47</v>
      </c>
      <c r="R8" s="140">
        <v>80</v>
      </c>
      <c r="S8" s="23">
        <v>15</v>
      </c>
      <c r="T8" s="23" t="s">
        <v>65</v>
      </c>
      <c r="U8" s="23" t="s">
        <v>272</v>
      </c>
      <c r="W8" s="11" t="s">
        <v>639</v>
      </c>
      <c r="X8" s="314">
        <f t="shared" si="0"/>
        <v>1</v>
      </c>
      <c r="Y8" s="314" t="s">
        <v>230</v>
      </c>
      <c r="Z8" s="314">
        <f t="shared" si="2"/>
        <v>2</v>
      </c>
    </row>
    <row r="9" spans="1:26" x14ac:dyDescent="0.2">
      <c r="A9" s="151" t="str">
        <f t="shared" si="1"/>
        <v>H8 - CV7005</v>
      </c>
      <c r="B9" s="16" t="s">
        <v>49</v>
      </c>
      <c r="C9" s="16" t="s">
        <v>126</v>
      </c>
      <c r="D9" s="51" t="s">
        <v>313</v>
      </c>
      <c r="E9" s="51" t="s">
        <v>564</v>
      </c>
      <c r="F9" s="16">
        <v>2</v>
      </c>
      <c r="G9" s="51" t="str">
        <f t="shared" si="3"/>
        <v>14.0 IEER / 12.0 EER</v>
      </c>
      <c r="H9" s="16">
        <v>135000</v>
      </c>
      <c r="I9" s="16">
        <v>239999</v>
      </c>
      <c r="J9" s="17">
        <v>12.2</v>
      </c>
      <c r="K9" s="17">
        <v>10.8</v>
      </c>
      <c r="L9" s="17" t="s">
        <v>47</v>
      </c>
      <c r="M9" s="17" t="s">
        <v>47</v>
      </c>
      <c r="N9" s="17">
        <v>14</v>
      </c>
      <c r="O9" s="17">
        <v>12</v>
      </c>
      <c r="P9" s="17" t="s">
        <v>47</v>
      </c>
      <c r="Q9" s="17" t="s">
        <v>47</v>
      </c>
      <c r="R9" s="139">
        <v>80</v>
      </c>
      <c r="S9" s="16">
        <v>15</v>
      </c>
      <c r="T9" s="16" t="s">
        <v>66</v>
      </c>
      <c r="U9" s="16" t="s">
        <v>272</v>
      </c>
      <c r="W9" s="11" t="s">
        <v>639</v>
      </c>
      <c r="X9" s="314">
        <f t="shared" si="0"/>
        <v>1</v>
      </c>
      <c r="Y9" s="314" t="s">
        <v>230</v>
      </c>
      <c r="Z9" s="314">
        <f t="shared" si="2"/>
        <v>2</v>
      </c>
    </row>
    <row r="10" spans="1:26" x14ac:dyDescent="0.2">
      <c r="A10" s="150" t="str">
        <f t="shared" si="1"/>
        <v>H9 - CV7005</v>
      </c>
      <c r="B10" s="23" t="s">
        <v>50</v>
      </c>
      <c r="C10" s="24" t="s">
        <v>126</v>
      </c>
      <c r="D10" s="25" t="s">
        <v>310</v>
      </c>
      <c r="E10" s="26" t="s">
        <v>565</v>
      </c>
      <c r="F10" s="23">
        <v>1</v>
      </c>
      <c r="G10" s="26" t="str">
        <f t="shared" si="3"/>
        <v>12.0 IEER / 10.3 EER</v>
      </c>
      <c r="H10" s="16">
        <v>240000</v>
      </c>
      <c r="I10" s="16">
        <v>759999</v>
      </c>
      <c r="J10" s="17">
        <v>11.4</v>
      </c>
      <c r="K10" s="17">
        <v>9.8000000000000007</v>
      </c>
      <c r="L10" s="17" t="s">
        <v>47</v>
      </c>
      <c r="M10" s="17" t="s">
        <v>47</v>
      </c>
      <c r="N10" s="17">
        <v>12</v>
      </c>
      <c r="O10" s="17">
        <v>10.3</v>
      </c>
      <c r="P10" s="17" t="s">
        <v>47</v>
      </c>
      <c r="Q10" s="17" t="s">
        <v>47</v>
      </c>
      <c r="R10" s="138">
        <v>80</v>
      </c>
      <c r="S10" s="23">
        <v>15</v>
      </c>
      <c r="T10" s="23" t="s">
        <v>67</v>
      </c>
      <c r="U10" s="23" t="s">
        <v>272</v>
      </c>
      <c r="W10" s="11" t="s">
        <v>639</v>
      </c>
      <c r="X10" s="314">
        <f t="shared" si="0"/>
        <v>1</v>
      </c>
      <c r="Y10" s="314" t="s">
        <v>230</v>
      </c>
      <c r="Z10" s="314">
        <f t="shared" si="2"/>
        <v>2</v>
      </c>
    </row>
    <row r="11" spans="1:26" x14ac:dyDescent="0.2">
      <c r="A11" s="151" t="str">
        <f t="shared" si="1"/>
        <v>H10 - CV7005</v>
      </c>
      <c r="B11" s="16" t="s">
        <v>50</v>
      </c>
      <c r="C11" s="16" t="s">
        <v>126</v>
      </c>
      <c r="D11" s="51" t="s">
        <v>311</v>
      </c>
      <c r="E11" s="51" t="s">
        <v>565</v>
      </c>
      <c r="F11" s="16">
        <v>2</v>
      </c>
      <c r="G11" s="51" t="str">
        <f t="shared" si="3"/>
        <v>12.5 IEER / 11.0 EER</v>
      </c>
      <c r="H11" s="16">
        <v>240000</v>
      </c>
      <c r="I11" s="16">
        <v>759999</v>
      </c>
      <c r="J11" s="17">
        <v>11.4</v>
      </c>
      <c r="K11" s="17">
        <v>9.8000000000000007</v>
      </c>
      <c r="L11" s="17" t="s">
        <v>47</v>
      </c>
      <c r="M11" s="17" t="s">
        <v>47</v>
      </c>
      <c r="N11" s="17">
        <v>12.5</v>
      </c>
      <c r="O11" s="17">
        <v>11</v>
      </c>
      <c r="P11" s="17" t="s">
        <v>47</v>
      </c>
      <c r="Q11" s="17" t="s">
        <v>47</v>
      </c>
      <c r="R11" s="139">
        <v>80</v>
      </c>
      <c r="S11" s="16">
        <v>15</v>
      </c>
      <c r="T11" s="16" t="s">
        <v>68</v>
      </c>
      <c r="U11" s="16" t="s">
        <v>272</v>
      </c>
      <c r="W11" s="11" t="s">
        <v>639</v>
      </c>
      <c r="X11" s="314">
        <f t="shared" si="0"/>
        <v>1</v>
      </c>
      <c r="Y11" s="314" t="s">
        <v>230</v>
      </c>
      <c r="Z11" s="314">
        <f t="shared" si="2"/>
        <v>2</v>
      </c>
    </row>
    <row r="12" spans="1:26" x14ac:dyDescent="0.2">
      <c r="A12" s="150" t="str">
        <f t="shared" si="1"/>
        <v>H11 - CV7005</v>
      </c>
      <c r="B12" s="23" t="s">
        <v>50</v>
      </c>
      <c r="C12" s="24" t="s">
        <v>126</v>
      </c>
      <c r="D12" s="25" t="s">
        <v>310</v>
      </c>
      <c r="E12" s="26" t="s">
        <v>149</v>
      </c>
      <c r="F12" s="23">
        <v>1</v>
      </c>
      <c r="G12" s="26" t="str">
        <f t="shared" si="3"/>
        <v>11.6 IEER / 10.0 EER</v>
      </c>
      <c r="H12" s="16">
        <v>760000</v>
      </c>
      <c r="I12" s="16">
        <v>999999999</v>
      </c>
      <c r="J12" s="17">
        <v>11</v>
      </c>
      <c r="K12" s="17">
        <v>9.5</v>
      </c>
      <c r="L12" s="17" t="s">
        <v>47</v>
      </c>
      <c r="M12" s="17" t="s">
        <v>47</v>
      </c>
      <c r="N12" s="17">
        <v>11.6</v>
      </c>
      <c r="O12" s="17">
        <v>10</v>
      </c>
      <c r="P12" s="17" t="s">
        <v>47</v>
      </c>
      <c r="Q12" s="17" t="s">
        <v>47</v>
      </c>
      <c r="R12" s="138">
        <v>80</v>
      </c>
      <c r="S12" s="23">
        <v>15</v>
      </c>
      <c r="T12" s="23" t="s">
        <v>69</v>
      </c>
      <c r="U12" s="23" t="s">
        <v>272</v>
      </c>
      <c r="W12" s="11" t="s">
        <v>639</v>
      </c>
      <c r="X12" s="314">
        <f t="shared" si="0"/>
        <v>1</v>
      </c>
      <c r="Y12" s="314" t="s">
        <v>230</v>
      </c>
      <c r="Z12" s="314">
        <f t="shared" si="2"/>
        <v>2</v>
      </c>
    </row>
    <row r="13" spans="1:26" x14ac:dyDescent="0.2">
      <c r="A13" s="151" t="str">
        <f t="shared" si="1"/>
        <v>H12 - CV7005</v>
      </c>
      <c r="B13" s="16" t="s">
        <v>50</v>
      </c>
      <c r="C13" s="16" t="s">
        <v>126</v>
      </c>
      <c r="D13" s="51" t="s">
        <v>311</v>
      </c>
      <c r="E13" s="51" t="s">
        <v>149</v>
      </c>
      <c r="F13" s="16">
        <v>2</v>
      </c>
      <c r="G13" s="51" t="str">
        <f t="shared" si="3"/>
        <v>12.0 IEER / 10.0 EER</v>
      </c>
      <c r="H13" s="16">
        <v>760000</v>
      </c>
      <c r="I13" s="16">
        <v>999999999</v>
      </c>
      <c r="J13" s="17">
        <v>11</v>
      </c>
      <c r="K13" s="17">
        <v>9.5</v>
      </c>
      <c r="L13" s="17" t="s">
        <v>47</v>
      </c>
      <c r="M13" s="17" t="s">
        <v>47</v>
      </c>
      <c r="N13" s="17">
        <v>12</v>
      </c>
      <c r="O13" s="17">
        <v>10</v>
      </c>
      <c r="P13" s="17" t="s">
        <v>47</v>
      </c>
      <c r="Q13" s="17" t="s">
        <v>47</v>
      </c>
      <c r="R13" s="139">
        <v>80</v>
      </c>
      <c r="S13" s="16">
        <v>15</v>
      </c>
      <c r="T13" s="16" t="s">
        <v>70</v>
      </c>
      <c r="U13" s="16" t="s">
        <v>272</v>
      </c>
      <c r="W13" s="11" t="s">
        <v>639</v>
      </c>
      <c r="X13" s="314">
        <f t="shared" si="0"/>
        <v>1</v>
      </c>
      <c r="Y13" s="314" t="s">
        <v>230</v>
      </c>
      <c r="Z13" s="314">
        <f t="shared" si="2"/>
        <v>2</v>
      </c>
    </row>
    <row r="14" spans="1:26" x14ac:dyDescent="0.2">
      <c r="A14" s="150" t="str">
        <f t="shared" si="1"/>
        <v>H13 - CV7003</v>
      </c>
      <c r="B14" s="23" t="s">
        <v>51</v>
      </c>
      <c r="C14" s="24" t="s">
        <v>118</v>
      </c>
      <c r="D14" s="25" t="s">
        <v>298</v>
      </c>
      <c r="E14" s="26" t="s">
        <v>136</v>
      </c>
      <c r="F14" s="23">
        <v>1</v>
      </c>
      <c r="G14" s="27" t="s">
        <v>621</v>
      </c>
      <c r="H14" s="16">
        <v>1</v>
      </c>
      <c r="I14" s="16">
        <v>64999</v>
      </c>
      <c r="J14" s="17">
        <v>14</v>
      </c>
      <c r="K14" s="17" t="s">
        <v>47</v>
      </c>
      <c r="L14" s="17" t="s">
        <v>47</v>
      </c>
      <c r="M14" s="17">
        <v>8.1999999999999993</v>
      </c>
      <c r="N14" s="17">
        <v>16</v>
      </c>
      <c r="O14" s="17">
        <v>13</v>
      </c>
      <c r="P14" s="17">
        <v>10</v>
      </c>
      <c r="Q14" s="22">
        <f>P14/3.412</f>
        <v>2.9308323563892147</v>
      </c>
      <c r="R14" s="140">
        <v>75</v>
      </c>
      <c r="S14" s="23">
        <v>15</v>
      </c>
      <c r="T14" s="23" t="s">
        <v>71</v>
      </c>
      <c r="U14" s="23" t="s">
        <v>273</v>
      </c>
      <c r="V14" s="11" t="s">
        <v>233</v>
      </c>
      <c r="W14" s="11" t="s">
        <v>231</v>
      </c>
      <c r="X14" s="314">
        <f t="shared" si="0"/>
        <v>1</v>
      </c>
      <c r="Y14" s="314" t="s">
        <v>231</v>
      </c>
      <c r="Z14" s="314">
        <f t="shared" si="2"/>
        <v>1</v>
      </c>
    </row>
    <row r="15" spans="1:26" x14ac:dyDescent="0.2">
      <c r="A15" s="151" t="str">
        <f t="shared" si="1"/>
        <v>H14 - CV7004</v>
      </c>
      <c r="B15" s="16" t="s">
        <v>51</v>
      </c>
      <c r="C15" s="16" t="s">
        <v>118</v>
      </c>
      <c r="D15" s="51" t="s">
        <v>299</v>
      </c>
      <c r="E15" s="51" t="s">
        <v>136</v>
      </c>
      <c r="F15" s="16">
        <v>2</v>
      </c>
      <c r="G15" s="51" t="s">
        <v>622</v>
      </c>
      <c r="H15" s="16">
        <v>1</v>
      </c>
      <c r="I15" s="16">
        <v>64999</v>
      </c>
      <c r="J15" s="17">
        <v>14</v>
      </c>
      <c r="K15" s="17" t="s">
        <v>47</v>
      </c>
      <c r="L15" s="17" t="s">
        <v>47</v>
      </c>
      <c r="M15" s="17">
        <v>8.1999999999999993</v>
      </c>
      <c r="N15" s="17">
        <v>18</v>
      </c>
      <c r="O15" s="17">
        <v>13</v>
      </c>
      <c r="P15" s="17">
        <v>10</v>
      </c>
      <c r="Q15" s="22">
        <f>P15/3.412</f>
        <v>2.9308323563892147</v>
      </c>
      <c r="R15" s="139">
        <v>100</v>
      </c>
      <c r="S15" s="16">
        <v>15</v>
      </c>
      <c r="T15" s="16" t="s">
        <v>72</v>
      </c>
      <c r="U15" s="16" t="s">
        <v>274</v>
      </c>
      <c r="V15" s="11" t="s">
        <v>233</v>
      </c>
      <c r="W15" s="11" t="s">
        <v>231</v>
      </c>
      <c r="X15" s="314">
        <f t="shared" si="0"/>
        <v>1</v>
      </c>
      <c r="Y15" s="314" t="s">
        <v>231</v>
      </c>
      <c r="Z15" s="314">
        <f t="shared" si="2"/>
        <v>1</v>
      </c>
    </row>
    <row r="16" spans="1:26" x14ac:dyDescent="0.2">
      <c r="A16" s="150" t="str">
        <f t="shared" si="1"/>
        <v>H15 - CV7003</v>
      </c>
      <c r="B16" s="23" t="s">
        <v>52</v>
      </c>
      <c r="C16" s="24" t="s">
        <v>118</v>
      </c>
      <c r="D16" s="25" t="s">
        <v>300</v>
      </c>
      <c r="E16" s="26" t="s">
        <v>136</v>
      </c>
      <c r="F16" s="23">
        <v>1</v>
      </c>
      <c r="G16" s="27" t="s">
        <v>621</v>
      </c>
      <c r="H16" s="16">
        <v>1</v>
      </c>
      <c r="I16" s="16">
        <v>64999</v>
      </c>
      <c r="J16" s="17">
        <v>14</v>
      </c>
      <c r="K16" s="17" t="s">
        <v>47</v>
      </c>
      <c r="L16" s="17" t="s">
        <v>47</v>
      </c>
      <c r="M16" s="17">
        <v>8</v>
      </c>
      <c r="N16" s="17">
        <v>16</v>
      </c>
      <c r="O16" s="17">
        <v>13</v>
      </c>
      <c r="P16" s="17">
        <v>10</v>
      </c>
      <c r="Q16" s="22">
        <f>P16/3.412</f>
        <v>2.9308323563892147</v>
      </c>
      <c r="R16" s="140">
        <v>75</v>
      </c>
      <c r="S16" s="23">
        <v>15</v>
      </c>
      <c r="T16" s="23" t="s">
        <v>73</v>
      </c>
      <c r="U16" s="23" t="s">
        <v>273</v>
      </c>
      <c r="V16" s="11" t="s">
        <v>233</v>
      </c>
      <c r="W16" s="11" t="s">
        <v>231</v>
      </c>
      <c r="X16" s="314">
        <f t="shared" si="0"/>
        <v>1</v>
      </c>
      <c r="Y16" s="314" t="s">
        <v>231</v>
      </c>
      <c r="Z16" s="314">
        <f t="shared" si="2"/>
        <v>1</v>
      </c>
    </row>
    <row r="17" spans="1:26" x14ac:dyDescent="0.2">
      <c r="A17" s="151" t="str">
        <f t="shared" si="1"/>
        <v>H16 - CV7004</v>
      </c>
      <c r="B17" s="16" t="s">
        <v>52</v>
      </c>
      <c r="C17" s="16" t="s">
        <v>118</v>
      </c>
      <c r="D17" s="51" t="s">
        <v>301</v>
      </c>
      <c r="E17" s="51" t="s">
        <v>136</v>
      </c>
      <c r="F17" s="16">
        <v>2</v>
      </c>
      <c r="G17" s="51" t="s">
        <v>622</v>
      </c>
      <c r="H17" s="16">
        <v>1</v>
      </c>
      <c r="I17" s="16">
        <v>64999</v>
      </c>
      <c r="J17" s="17">
        <v>14</v>
      </c>
      <c r="K17" s="17" t="s">
        <v>47</v>
      </c>
      <c r="L17" s="17" t="s">
        <v>47</v>
      </c>
      <c r="M17" s="17">
        <v>8</v>
      </c>
      <c r="N17" s="17">
        <v>18</v>
      </c>
      <c r="O17" s="17">
        <v>13</v>
      </c>
      <c r="P17" s="17">
        <v>10</v>
      </c>
      <c r="Q17" s="22">
        <f>P17/3.412</f>
        <v>2.9308323563892147</v>
      </c>
      <c r="R17" s="139">
        <v>100</v>
      </c>
      <c r="S17" s="16">
        <v>15</v>
      </c>
      <c r="T17" s="16" t="s">
        <v>74</v>
      </c>
      <c r="U17" s="16" t="s">
        <v>274</v>
      </c>
      <c r="V17" s="11" t="s">
        <v>233</v>
      </c>
      <c r="W17" s="11" t="s">
        <v>231</v>
      </c>
      <c r="X17" s="314">
        <f t="shared" si="0"/>
        <v>1</v>
      </c>
      <c r="Y17" s="314" t="s">
        <v>231</v>
      </c>
      <c r="Z17" s="314">
        <f t="shared" si="2"/>
        <v>1</v>
      </c>
    </row>
    <row r="18" spans="1:26" x14ac:dyDescent="0.2">
      <c r="A18" s="150" t="str">
        <f t="shared" si="1"/>
        <v>H17 - CV7006</v>
      </c>
      <c r="B18" s="23" t="s">
        <v>51</v>
      </c>
      <c r="C18" s="24" t="s">
        <v>118</v>
      </c>
      <c r="D18" s="25" t="s">
        <v>298</v>
      </c>
      <c r="E18" s="26" t="s">
        <v>562</v>
      </c>
      <c r="F18" s="23">
        <v>1</v>
      </c>
      <c r="G18" s="26" t="str">
        <f>TEXT(N18,"0.0")&amp;" IEER / "&amp;TEXT(O18,"0.0")&amp;" EER / "&amp;TEXT(Q18,"0.0")&amp;" COP"</f>
        <v>12.6 IEER / 11.3 EER / 3.5 COP</v>
      </c>
      <c r="H18" s="16">
        <v>65000</v>
      </c>
      <c r="I18" s="16">
        <v>134999</v>
      </c>
      <c r="J18" s="289">
        <v>11</v>
      </c>
      <c r="K18" s="17">
        <v>10.8</v>
      </c>
      <c r="L18" s="17">
        <v>3.3</v>
      </c>
      <c r="M18" s="17">
        <f>N18</f>
        <v>12.6</v>
      </c>
      <c r="N18" s="17">
        <v>12.6</v>
      </c>
      <c r="O18" s="17">
        <v>11.3</v>
      </c>
      <c r="P18" s="17" t="s">
        <v>47</v>
      </c>
      <c r="Q18" s="17">
        <v>3.5</v>
      </c>
      <c r="R18" s="138">
        <v>80</v>
      </c>
      <c r="S18" s="23">
        <v>15</v>
      </c>
      <c r="T18" s="23" t="s">
        <v>75</v>
      </c>
      <c r="U18" s="23" t="s">
        <v>275</v>
      </c>
      <c r="V18" s="11" t="s">
        <v>232</v>
      </c>
      <c r="W18" s="11" t="s">
        <v>639</v>
      </c>
      <c r="X18" s="314">
        <f t="shared" si="0"/>
        <v>1</v>
      </c>
      <c r="Y18" s="314" t="s">
        <v>230</v>
      </c>
      <c r="Z18" s="314">
        <f t="shared" si="2"/>
        <v>2</v>
      </c>
    </row>
    <row r="19" spans="1:26" x14ac:dyDescent="0.2">
      <c r="A19" s="151" t="str">
        <f t="shared" si="1"/>
        <v>H18 - CV7006</v>
      </c>
      <c r="B19" s="16" t="s">
        <v>51</v>
      </c>
      <c r="C19" s="16" t="s">
        <v>118</v>
      </c>
      <c r="D19" s="51" t="s">
        <v>299</v>
      </c>
      <c r="E19" s="51" t="s">
        <v>562</v>
      </c>
      <c r="F19" s="16">
        <v>2</v>
      </c>
      <c r="G19" s="51" t="str">
        <f t="shared" ref="G19:G29" si="4">TEXT(N19,"0.0")&amp;" IEER / "&amp;TEXT(O19,"0.0")&amp;" EER / "&amp;TEXT(Q19,"0.0")&amp;" COP"</f>
        <v>12.8 IEER / 12.1 EER / 3.5 COP</v>
      </c>
      <c r="H19" s="16">
        <v>65000</v>
      </c>
      <c r="I19" s="16">
        <v>134999</v>
      </c>
      <c r="J19" s="289">
        <v>11</v>
      </c>
      <c r="K19" s="17">
        <v>10.8</v>
      </c>
      <c r="L19" s="17">
        <v>3.3</v>
      </c>
      <c r="M19" s="17" t="s">
        <v>47</v>
      </c>
      <c r="N19" s="17">
        <v>12.8</v>
      </c>
      <c r="O19" s="17">
        <v>12.1</v>
      </c>
      <c r="P19" s="17" t="s">
        <v>47</v>
      </c>
      <c r="Q19" s="17">
        <v>3.5</v>
      </c>
      <c r="R19" s="139">
        <v>80</v>
      </c>
      <c r="S19" s="16">
        <v>15</v>
      </c>
      <c r="T19" s="16" t="s">
        <v>76</v>
      </c>
      <c r="U19" s="16" t="s">
        <v>275</v>
      </c>
      <c r="V19" s="11" t="s">
        <v>232</v>
      </c>
      <c r="W19" s="11" t="s">
        <v>639</v>
      </c>
      <c r="X19" s="314">
        <f t="shared" si="0"/>
        <v>1</v>
      </c>
      <c r="Y19" s="314" t="s">
        <v>230</v>
      </c>
      <c r="Z19" s="314">
        <f t="shared" si="2"/>
        <v>2</v>
      </c>
    </row>
    <row r="20" spans="1:26" x14ac:dyDescent="0.2">
      <c r="A20" s="150" t="str">
        <f t="shared" si="1"/>
        <v>H19 - CV7006</v>
      </c>
      <c r="B20" s="23" t="s">
        <v>51</v>
      </c>
      <c r="C20" s="24" t="s">
        <v>118</v>
      </c>
      <c r="D20" s="25" t="s">
        <v>298</v>
      </c>
      <c r="E20" s="26" t="s">
        <v>564</v>
      </c>
      <c r="F20" s="23">
        <v>1</v>
      </c>
      <c r="G20" s="26" t="str">
        <f t="shared" si="4"/>
        <v>11.9 IEER / 10.9 EER / 3.4 COP</v>
      </c>
      <c r="H20" s="16">
        <v>135000</v>
      </c>
      <c r="I20" s="16">
        <v>239999</v>
      </c>
      <c r="J20" s="17">
        <v>11.4</v>
      </c>
      <c r="K20" s="17">
        <v>10.4</v>
      </c>
      <c r="L20" s="17">
        <v>3.2</v>
      </c>
      <c r="M20" s="17" t="s">
        <v>47</v>
      </c>
      <c r="N20" s="17">
        <v>11.9</v>
      </c>
      <c r="O20" s="17">
        <v>10.9</v>
      </c>
      <c r="P20" s="17" t="s">
        <v>47</v>
      </c>
      <c r="Q20" s="17">
        <v>3.4</v>
      </c>
      <c r="R20" s="138">
        <v>80</v>
      </c>
      <c r="S20" s="23">
        <v>15</v>
      </c>
      <c r="T20" s="23" t="s">
        <v>77</v>
      </c>
      <c r="U20" s="23" t="s">
        <v>275</v>
      </c>
      <c r="V20" s="11" t="s">
        <v>232</v>
      </c>
      <c r="W20" s="11" t="s">
        <v>639</v>
      </c>
      <c r="X20" s="314">
        <f t="shared" si="0"/>
        <v>1</v>
      </c>
      <c r="Y20" s="314" t="s">
        <v>230</v>
      </c>
      <c r="Z20" s="314">
        <f t="shared" si="2"/>
        <v>2</v>
      </c>
    </row>
    <row r="21" spans="1:26" x14ac:dyDescent="0.2">
      <c r="A21" s="151" t="str">
        <f t="shared" si="1"/>
        <v>H20 - CV7006</v>
      </c>
      <c r="B21" s="16" t="s">
        <v>51</v>
      </c>
      <c r="C21" s="16" t="s">
        <v>118</v>
      </c>
      <c r="D21" s="51" t="s">
        <v>299</v>
      </c>
      <c r="E21" s="51" t="s">
        <v>564</v>
      </c>
      <c r="F21" s="16">
        <v>2</v>
      </c>
      <c r="G21" s="51" t="str">
        <f t="shared" si="4"/>
        <v>15.0 IEER / 11.7 EER / 3.3 COP</v>
      </c>
      <c r="H21" s="16">
        <v>135000</v>
      </c>
      <c r="I21" s="16">
        <v>239999</v>
      </c>
      <c r="J21" s="17">
        <v>11.4</v>
      </c>
      <c r="K21" s="17">
        <v>10.4</v>
      </c>
      <c r="L21" s="17">
        <v>3.2</v>
      </c>
      <c r="M21" s="17" t="s">
        <v>47</v>
      </c>
      <c r="N21" s="17">
        <v>15</v>
      </c>
      <c r="O21" s="17">
        <v>11.7</v>
      </c>
      <c r="P21" s="17" t="s">
        <v>47</v>
      </c>
      <c r="Q21" s="17">
        <v>3.3</v>
      </c>
      <c r="R21" s="139">
        <v>80</v>
      </c>
      <c r="S21" s="16">
        <v>15</v>
      </c>
      <c r="T21" s="16" t="s">
        <v>78</v>
      </c>
      <c r="U21" s="16" t="s">
        <v>275</v>
      </c>
      <c r="V21" s="11" t="s">
        <v>232</v>
      </c>
      <c r="W21" s="11" t="s">
        <v>639</v>
      </c>
      <c r="X21" s="314">
        <f t="shared" si="0"/>
        <v>1</v>
      </c>
      <c r="Y21" s="314" t="s">
        <v>230</v>
      </c>
      <c r="Z21" s="314">
        <f t="shared" si="2"/>
        <v>2</v>
      </c>
    </row>
    <row r="22" spans="1:26" x14ac:dyDescent="0.2">
      <c r="A22" s="150" t="str">
        <f t="shared" si="1"/>
        <v>H21 - CV7006</v>
      </c>
      <c r="B22" s="23" t="s">
        <v>51</v>
      </c>
      <c r="C22" s="24" t="s">
        <v>118</v>
      </c>
      <c r="D22" s="25" t="s">
        <v>298</v>
      </c>
      <c r="E22" s="26" t="s">
        <v>566</v>
      </c>
      <c r="F22" s="23">
        <v>1</v>
      </c>
      <c r="G22" s="27" t="str">
        <f t="shared" si="4"/>
        <v>10.9 IEER / 9.8 EER / 3.4 COP</v>
      </c>
      <c r="H22" s="16">
        <v>240000</v>
      </c>
      <c r="I22" s="16">
        <v>999999999</v>
      </c>
      <c r="J22" s="17">
        <v>10.4</v>
      </c>
      <c r="K22" s="17">
        <v>9.3000000000000007</v>
      </c>
      <c r="L22" s="17">
        <v>3.2</v>
      </c>
      <c r="M22" s="17" t="s">
        <v>47</v>
      </c>
      <c r="N22" s="17">
        <v>10.9</v>
      </c>
      <c r="O22" s="17">
        <v>9.8000000000000007</v>
      </c>
      <c r="P22" s="17" t="s">
        <v>47</v>
      </c>
      <c r="Q22" s="17">
        <v>3.4</v>
      </c>
      <c r="R22" s="140">
        <v>80</v>
      </c>
      <c r="S22" s="23">
        <v>15</v>
      </c>
      <c r="T22" s="23" t="s">
        <v>79</v>
      </c>
      <c r="U22" s="23" t="s">
        <v>275</v>
      </c>
      <c r="V22" s="11" t="s">
        <v>232</v>
      </c>
      <c r="W22" s="11" t="s">
        <v>639</v>
      </c>
      <c r="X22" s="314">
        <f t="shared" si="0"/>
        <v>1</v>
      </c>
      <c r="Y22" s="314" t="s">
        <v>230</v>
      </c>
      <c r="Z22" s="314">
        <f t="shared" si="2"/>
        <v>2</v>
      </c>
    </row>
    <row r="23" spans="1:26" x14ac:dyDescent="0.2">
      <c r="A23" s="151" t="str">
        <f t="shared" si="1"/>
        <v>H22 - CV7006</v>
      </c>
      <c r="B23" s="16" t="s">
        <v>51</v>
      </c>
      <c r="C23" s="16" t="s">
        <v>118</v>
      </c>
      <c r="D23" s="51" t="s">
        <v>299</v>
      </c>
      <c r="E23" s="51" t="s">
        <v>566</v>
      </c>
      <c r="F23" s="16">
        <v>2</v>
      </c>
      <c r="G23" s="51" t="str">
        <f t="shared" si="4"/>
        <v>12.0 IEER / 9.7 EER / 3.2 COP</v>
      </c>
      <c r="H23" s="16">
        <v>240000</v>
      </c>
      <c r="I23" s="16">
        <v>999999999</v>
      </c>
      <c r="J23" s="17">
        <v>10.4</v>
      </c>
      <c r="K23" s="17">
        <v>9.3000000000000007</v>
      </c>
      <c r="L23" s="17">
        <v>3.2</v>
      </c>
      <c r="M23" s="17" t="s">
        <v>47</v>
      </c>
      <c r="N23" s="17">
        <v>12</v>
      </c>
      <c r="O23" s="17">
        <v>9.6999999999999993</v>
      </c>
      <c r="P23" s="17" t="s">
        <v>47</v>
      </c>
      <c r="Q23" s="17">
        <v>3.2</v>
      </c>
      <c r="R23" s="139">
        <v>80</v>
      </c>
      <c r="S23" s="16">
        <v>15</v>
      </c>
      <c r="T23" s="16" t="s">
        <v>80</v>
      </c>
      <c r="U23" s="16" t="s">
        <v>275</v>
      </c>
      <c r="V23" s="11" t="s">
        <v>232</v>
      </c>
      <c r="W23" s="11" t="s">
        <v>639</v>
      </c>
      <c r="X23" s="314">
        <f t="shared" si="0"/>
        <v>1</v>
      </c>
      <c r="Y23" s="314" t="s">
        <v>230</v>
      </c>
      <c r="Z23" s="314">
        <f t="shared" si="2"/>
        <v>2</v>
      </c>
    </row>
    <row r="24" spans="1:26" x14ac:dyDescent="0.2">
      <c r="A24" s="150" t="str">
        <f t="shared" si="1"/>
        <v>H23 - CV7006</v>
      </c>
      <c r="B24" s="23" t="s">
        <v>52</v>
      </c>
      <c r="C24" s="24" t="s">
        <v>118</v>
      </c>
      <c r="D24" s="25" t="s">
        <v>300</v>
      </c>
      <c r="E24" s="26" t="s">
        <v>562</v>
      </c>
      <c r="F24" s="23">
        <v>1</v>
      </c>
      <c r="G24" s="27" t="str">
        <f t="shared" si="4"/>
        <v>12.6 IEER / 11.3 EER / 3.5 COP</v>
      </c>
      <c r="H24" s="16">
        <v>65000</v>
      </c>
      <c r="I24" s="16">
        <v>134999</v>
      </c>
      <c r="J24" s="17">
        <v>12</v>
      </c>
      <c r="K24" s="17">
        <v>10.8</v>
      </c>
      <c r="L24" s="17">
        <v>3.3</v>
      </c>
      <c r="M24" s="17" t="s">
        <v>47</v>
      </c>
      <c r="N24" s="17">
        <v>12.6</v>
      </c>
      <c r="O24" s="17">
        <v>11.3</v>
      </c>
      <c r="P24" s="17" t="s">
        <v>47</v>
      </c>
      <c r="Q24" s="17">
        <v>3.5</v>
      </c>
      <c r="R24" s="140">
        <v>80</v>
      </c>
      <c r="S24" s="23">
        <v>15</v>
      </c>
      <c r="T24" s="23" t="s">
        <v>81</v>
      </c>
      <c r="U24" s="23" t="s">
        <v>275</v>
      </c>
      <c r="V24" s="11" t="s">
        <v>232</v>
      </c>
      <c r="W24" s="11" t="s">
        <v>639</v>
      </c>
      <c r="X24" s="314">
        <f t="shared" si="0"/>
        <v>1</v>
      </c>
      <c r="Y24" s="314" t="s">
        <v>230</v>
      </c>
      <c r="Z24" s="314">
        <f t="shared" si="2"/>
        <v>2</v>
      </c>
    </row>
    <row r="25" spans="1:26" x14ac:dyDescent="0.2">
      <c r="A25" s="151" t="str">
        <f t="shared" si="1"/>
        <v>H24 - CV7006</v>
      </c>
      <c r="B25" s="16" t="s">
        <v>52</v>
      </c>
      <c r="C25" s="16" t="s">
        <v>118</v>
      </c>
      <c r="D25" s="51" t="s">
        <v>301</v>
      </c>
      <c r="E25" s="51" t="s">
        <v>562</v>
      </c>
      <c r="F25" s="16">
        <v>2</v>
      </c>
      <c r="G25" s="51" t="str">
        <f t="shared" si="4"/>
        <v>12.8 IEER / 12.1 EER / 3.5 COP</v>
      </c>
      <c r="H25" s="16">
        <v>65000</v>
      </c>
      <c r="I25" s="16">
        <v>134999</v>
      </c>
      <c r="J25" s="17">
        <v>12</v>
      </c>
      <c r="K25" s="17">
        <v>10.8</v>
      </c>
      <c r="L25" s="17">
        <v>3.3</v>
      </c>
      <c r="M25" s="17" t="s">
        <v>47</v>
      </c>
      <c r="N25" s="17">
        <v>12.8</v>
      </c>
      <c r="O25" s="17">
        <v>12.1</v>
      </c>
      <c r="P25" s="17" t="s">
        <v>47</v>
      </c>
      <c r="Q25" s="17">
        <v>3.5</v>
      </c>
      <c r="R25" s="139">
        <v>80</v>
      </c>
      <c r="S25" s="16">
        <v>15</v>
      </c>
      <c r="T25" s="16" t="s">
        <v>82</v>
      </c>
      <c r="U25" s="16" t="s">
        <v>275</v>
      </c>
      <c r="V25" s="11" t="s">
        <v>232</v>
      </c>
      <c r="W25" s="11" t="s">
        <v>639</v>
      </c>
      <c r="X25" s="314">
        <f t="shared" si="0"/>
        <v>1</v>
      </c>
      <c r="Y25" s="314" t="s">
        <v>230</v>
      </c>
      <c r="Z25" s="314">
        <f t="shared" si="2"/>
        <v>2</v>
      </c>
    </row>
    <row r="26" spans="1:26" x14ac:dyDescent="0.2">
      <c r="A26" s="150" t="str">
        <f t="shared" si="1"/>
        <v>H25 - CV7006</v>
      </c>
      <c r="B26" s="23" t="s">
        <v>52</v>
      </c>
      <c r="C26" s="24" t="s">
        <v>118</v>
      </c>
      <c r="D26" s="25" t="s">
        <v>300</v>
      </c>
      <c r="E26" s="26" t="s">
        <v>564</v>
      </c>
      <c r="F26" s="23">
        <v>1</v>
      </c>
      <c r="G26" s="26" t="str">
        <f t="shared" si="4"/>
        <v>11.9 IEER / 10.9 EER / 3.4 COP</v>
      </c>
      <c r="H26" s="16">
        <v>135000</v>
      </c>
      <c r="I26" s="16">
        <v>239999</v>
      </c>
      <c r="J26" s="17">
        <v>11.4</v>
      </c>
      <c r="K26" s="17">
        <v>10.4</v>
      </c>
      <c r="L26" s="17">
        <v>3.2</v>
      </c>
      <c r="M26" s="17" t="s">
        <v>47</v>
      </c>
      <c r="N26" s="17">
        <v>11.9</v>
      </c>
      <c r="O26" s="17">
        <v>10.9</v>
      </c>
      <c r="P26" s="17" t="s">
        <v>47</v>
      </c>
      <c r="Q26" s="17">
        <v>3.4</v>
      </c>
      <c r="R26" s="138">
        <v>80</v>
      </c>
      <c r="S26" s="23">
        <v>15</v>
      </c>
      <c r="T26" s="23" t="s">
        <v>83</v>
      </c>
      <c r="U26" s="23" t="s">
        <v>275</v>
      </c>
      <c r="V26" s="11" t="s">
        <v>232</v>
      </c>
      <c r="W26" s="11" t="s">
        <v>639</v>
      </c>
      <c r="X26" s="314">
        <f t="shared" si="0"/>
        <v>1</v>
      </c>
      <c r="Y26" s="314" t="s">
        <v>230</v>
      </c>
      <c r="Z26" s="314">
        <f t="shared" si="2"/>
        <v>2</v>
      </c>
    </row>
    <row r="27" spans="1:26" x14ac:dyDescent="0.2">
      <c r="A27" s="151" t="str">
        <f t="shared" si="1"/>
        <v>H26 - CV7006</v>
      </c>
      <c r="B27" s="16" t="s">
        <v>52</v>
      </c>
      <c r="C27" s="16" t="s">
        <v>118</v>
      </c>
      <c r="D27" s="51" t="s">
        <v>301</v>
      </c>
      <c r="E27" s="51" t="s">
        <v>564</v>
      </c>
      <c r="F27" s="16">
        <v>2</v>
      </c>
      <c r="G27" s="51" t="str">
        <f t="shared" si="4"/>
        <v>15.0 IEER / 11.7 EER / 3.3 COP</v>
      </c>
      <c r="H27" s="16">
        <v>135000</v>
      </c>
      <c r="I27" s="16">
        <v>239999</v>
      </c>
      <c r="J27" s="17">
        <v>11.4</v>
      </c>
      <c r="K27" s="17">
        <v>10.4</v>
      </c>
      <c r="L27" s="17">
        <v>3.2</v>
      </c>
      <c r="M27" s="17" t="s">
        <v>47</v>
      </c>
      <c r="N27" s="17">
        <v>15</v>
      </c>
      <c r="O27" s="17">
        <v>11.7</v>
      </c>
      <c r="P27" s="17" t="s">
        <v>47</v>
      </c>
      <c r="Q27" s="17">
        <v>3.3</v>
      </c>
      <c r="R27" s="139">
        <v>80</v>
      </c>
      <c r="S27" s="16">
        <v>15</v>
      </c>
      <c r="T27" s="16" t="s">
        <v>84</v>
      </c>
      <c r="U27" s="16" t="s">
        <v>275</v>
      </c>
      <c r="V27" s="11" t="s">
        <v>232</v>
      </c>
      <c r="W27" s="11" t="s">
        <v>639</v>
      </c>
      <c r="X27" s="314">
        <f t="shared" si="0"/>
        <v>1</v>
      </c>
      <c r="Y27" s="314" t="s">
        <v>230</v>
      </c>
      <c r="Z27" s="314">
        <f t="shared" si="2"/>
        <v>2</v>
      </c>
    </row>
    <row r="28" spans="1:26" x14ac:dyDescent="0.2">
      <c r="A28" s="150" t="str">
        <f t="shared" si="1"/>
        <v>H27 - CV7006</v>
      </c>
      <c r="B28" s="23" t="s">
        <v>52</v>
      </c>
      <c r="C28" s="24" t="s">
        <v>118</v>
      </c>
      <c r="D28" s="25" t="s">
        <v>300</v>
      </c>
      <c r="E28" s="26" t="s">
        <v>566</v>
      </c>
      <c r="F28" s="23">
        <v>1</v>
      </c>
      <c r="G28" s="26" t="str">
        <f t="shared" si="4"/>
        <v>10.9 IEER / 9.8 EER / 3.4 COP</v>
      </c>
      <c r="H28" s="16">
        <v>240000</v>
      </c>
      <c r="I28" s="16">
        <v>999999999</v>
      </c>
      <c r="J28" s="17">
        <v>10.4</v>
      </c>
      <c r="K28" s="17">
        <v>9.3000000000000007</v>
      </c>
      <c r="L28" s="17">
        <v>3.2</v>
      </c>
      <c r="M28" s="17" t="s">
        <v>47</v>
      </c>
      <c r="N28" s="17">
        <v>10.9</v>
      </c>
      <c r="O28" s="17">
        <v>9.8000000000000007</v>
      </c>
      <c r="P28" s="17" t="s">
        <v>47</v>
      </c>
      <c r="Q28" s="17">
        <v>3.4</v>
      </c>
      <c r="R28" s="138">
        <v>80</v>
      </c>
      <c r="S28" s="23">
        <v>15</v>
      </c>
      <c r="T28" s="23" t="s">
        <v>85</v>
      </c>
      <c r="U28" s="23" t="s">
        <v>275</v>
      </c>
      <c r="V28" s="11" t="s">
        <v>232</v>
      </c>
      <c r="W28" s="11" t="s">
        <v>639</v>
      </c>
      <c r="X28" s="314">
        <f t="shared" si="0"/>
        <v>1</v>
      </c>
      <c r="Y28" s="314" t="s">
        <v>230</v>
      </c>
      <c r="Z28" s="314">
        <f t="shared" si="2"/>
        <v>2</v>
      </c>
    </row>
    <row r="29" spans="1:26" x14ac:dyDescent="0.2">
      <c r="A29" s="151" t="str">
        <f t="shared" si="1"/>
        <v>H28 - CV7006</v>
      </c>
      <c r="B29" s="16" t="s">
        <v>52</v>
      </c>
      <c r="C29" s="16" t="s">
        <v>118</v>
      </c>
      <c r="D29" s="51" t="s">
        <v>301</v>
      </c>
      <c r="E29" s="51" t="s">
        <v>566</v>
      </c>
      <c r="F29" s="16">
        <v>2</v>
      </c>
      <c r="G29" s="51" t="str">
        <f t="shared" si="4"/>
        <v>12.0 IEER / 9.7 EER / 3.2 COP</v>
      </c>
      <c r="H29" s="16">
        <v>240000</v>
      </c>
      <c r="I29" s="16">
        <v>999999999</v>
      </c>
      <c r="J29" s="17">
        <v>10.4</v>
      </c>
      <c r="K29" s="17">
        <v>9.3000000000000007</v>
      </c>
      <c r="L29" s="17">
        <v>3.2</v>
      </c>
      <c r="M29" s="17" t="s">
        <v>47</v>
      </c>
      <c r="N29" s="17">
        <v>12</v>
      </c>
      <c r="O29" s="17">
        <v>9.6999999999999993</v>
      </c>
      <c r="P29" s="17" t="s">
        <v>47</v>
      </c>
      <c r="Q29" s="17">
        <v>3.2</v>
      </c>
      <c r="R29" s="139">
        <v>80</v>
      </c>
      <c r="S29" s="16">
        <v>15</v>
      </c>
      <c r="T29" s="16" t="s">
        <v>86</v>
      </c>
      <c r="U29" s="16" t="s">
        <v>275</v>
      </c>
      <c r="V29" s="11" t="s">
        <v>232</v>
      </c>
      <c r="W29" s="11" t="s">
        <v>639</v>
      </c>
      <c r="X29" s="314">
        <f t="shared" si="0"/>
        <v>1</v>
      </c>
      <c r="Y29" s="314" t="s">
        <v>230</v>
      </c>
      <c r="Z29" s="314">
        <f t="shared" si="2"/>
        <v>2</v>
      </c>
    </row>
    <row r="30" spans="1:26" x14ac:dyDescent="0.2">
      <c r="A30" s="150" t="str">
        <f t="shared" si="1"/>
        <v>H29 - CV7010</v>
      </c>
      <c r="B30" s="23" t="s">
        <v>53</v>
      </c>
      <c r="C30" s="24" t="s">
        <v>118</v>
      </c>
      <c r="D30" s="25" t="s">
        <v>302</v>
      </c>
      <c r="E30" s="26" t="s">
        <v>137</v>
      </c>
      <c r="F30" s="23">
        <v>1</v>
      </c>
      <c r="G30" s="27" t="str">
        <f t="shared" ref="G30:G35" si="5">TEXT(O30,"0.0")&amp;" EER / "&amp;TEXT(Q30,"0.0")&amp;" COP"</f>
        <v>12.8 EER / 4.5 COP</v>
      </c>
      <c r="H30" s="16">
        <v>1</v>
      </c>
      <c r="I30" s="16">
        <v>16999</v>
      </c>
      <c r="J30" s="31" t="s">
        <v>47</v>
      </c>
      <c r="K30" s="17">
        <v>12.2</v>
      </c>
      <c r="L30" s="17">
        <v>4.3</v>
      </c>
      <c r="M30" s="17" t="s">
        <v>47</v>
      </c>
      <c r="N30" s="17" t="s">
        <v>47</v>
      </c>
      <c r="O30" s="17">
        <v>12.8</v>
      </c>
      <c r="P30" s="17" t="s">
        <v>47</v>
      </c>
      <c r="Q30" s="17">
        <v>4.5</v>
      </c>
      <c r="R30" s="140">
        <v>50</v>
      </c>
      <c r="S30" s="23">
        <v>15</v>
      </c>
      <c r="T30" s="23" t="s">
        <v>87</v>
      </c>
      <c r="U30" s="23" t="s">
        <v>269</v>
      </c>
      <c r="V30" s="11" t="s">
        <v>232</v>
      </c>
      <c r="W30" s="11" t="s">
        <v>230</v>
      </c>
      <c r="X30" s="314">
        <f t="shared" si="0"/>
        <v>2</v>
      </c>
      <c r="Y30" s="314" t="s">
        <v>230</v>
      </c>
      <c r="Z30" s="314">
        <f t="shared" si="2"/>
        <v>2</v>
      </c>
    </row>
    <row r="31" spans="1:26" x14ac:dyDescent="0.2">
      <c r="A31" s="151" t="str">
        <f t="shared" si="1"/>
        <v>H30 - CV7010</v>
      </c>
      <c r="B31" s="16" t="s">
        <v>53</v>
      </c>
      <c r="C31" s="16" t="s">
        <v>118</v>
      </c>
      <c r="D31" s="51" t="s">
        <v>303</v>
      </c>
      <c r="E31" s="51" t="s">
        <v>137</v>
      </c>
      <c r="F31" s="16">
        <v>2</v>
      </c>
      <c r="G31" s="51" t="str">
        <f t="shared" si="5"/>
        <v>13.7 EER / 4.8 COP</v>
      </c>
      <c r="H31" s="16">
        <v>1</v>
      </c>
      <c r="I31" s="16">
        <v>16999</v>
      </c>
      <c r="J31" s="17" t="s">
        <v>47</v>
      </c>
      <c r="K31" s="17">
        <v>12.2</v>
      </c>
      <c r="L31" s="17">
        <v>4.3</v>
      </c>
      <c r="M31" s="17" t="s">
        <v>47</v>
      </c>
      <c r="N31" s="17" t="s">
        <v>47</v>
      </c>
      <c r="O31" s="17">
        <v>13.7</v>
      </c>
      <c r="P31" s="17" t="s">
        <v>47</v>
      </c>
      <c r="Q31" s="17">
        <v>4.8</v>
      </c>
      <c r="R31" s="139">
        <v>100</v>
      </c>
      <c r="S31" s="16">
        <v>15</v>
      </c>
      <c r="T31" s="16" t="s">
        <v>88</v>
      </c>
      <c r="U31" s="16" t="s">
        <v>269</v>
      </c>
      <c r="V31" s="11" t="s">
        <v>232</v>
      </c>
      <c r="W31" s="11" t="s">
        <v>230</v>
      </c>
      <c r="X31" s="314">
        <f t="shared" si="0"/>
        <v>2</v>
      </c>
      <c r="Y31" s="314" t="s">
        <v>230</v>
      </c>
      <c r="Z31" s="314">
        <f t="shared" si="2"/>
        <v>2</v>
      </c>
    </row>
    <row r="32" spans="1:26" x14ac:dyDescent="0.2">
      <c r="A32" s="150" t="str">
        <f t="shared" si="1"/>
        <v>H31 - CV7010</v>
      </c>
      <c r="B32" s="23" t="s">
        <v>53</v>
      </c>
      <c r="C32" s="24" t="s">
        <v>118</v>
      </c>
      <c r="D32" s="25" t="s">
        <v>302</v>
      </c>
      <c r="E32" s="26" t="s">
        <v>567</v>
      </c>
      <c r="F32" s="23">
        <v>1</v>
      </c>
      <c r="G32" s="27" t="str">
        <f t="shared" si="5"/>
        <v>13.7 EER / 4.5 COP</v>
      </c>
      <c r="H32" s="16">
        <v>17000</v>
      </c>
      <c r="I32" s="16">
        <v>64999</v>
      </c>
      <c r="J32" s="17" t="s">
        <v>47</v>
      </c>
      <c r="K32" s="17">
        <v>13</v>
      </c>
      <c r="L32" s="17">
        <v>4.3</v>
      </c>
      <c r="M32" s="17" t="s">
        <v>47</v>
      </c>
      <c r="N32" s="17" t="s">
        <v>47</v>
      </c>
      <c r="O32" s="17">
        <v>13.7</v>
      </c>
      <c r="P32" s="17" t="s">
        <v>47</v>
      </c>
      <c r="Q32" s="17">
        <v>4.5</v>
      </c>
      <c r="R32" s="140">
        <v>50</v>
      </c>
      <c r="S32" s="23">
        <v>15</v>
      </c>
      <c r="T32" s="23" t="s">
        <v>89</v>
      </c>
      <c r="U32" s="23" t="s">
        <v>269</v>
      </c>
      <c r="V32" s="11" t="s">
        <v>232</v>
      </c>
      <c r="W32" s="11" t="s">
        <v>230</v>
      </c>
      <c r="X32" s="314">
        <f t="shared" si="0"/>
        <v>2</v>
      </c>
      <c r="Y32" s="314" t="s">
        <v>230</v>
      </c>
      <c r="Z32" s="314">
        <f t="shared" si="2"/>
        <v>2</v>
      </c>
    </row>
    <row r="33" spans="1:26" x14ac:dyDescent="0.2">
      <c r="A33" s="151" t="str">
        <f t="shared" si="1"/>
        <v>H32 - CV7010</v>
      </c>
      <c r="B33" s="16" t="s">
        <v>53</v>
      </c>
      <c r="C33" s="16" t="s">
        <v>118</v>
      </c>
      <c r="D33" s="51" t="s">
        <v>303</v>
      </c>
      <c r="E33" s="51" t="s">
        <v>567</v>
      </c>
      <c r="F33" s="16">
        <v>2</v>
      </c>
      <c r="G33" s="51" t="str">
        <f t="shared" si="5"/>
        <v>14.6 EER / 4.8 COP</v>
      </c>
      <c r="H33" s="16">
        <v>17000</v>
      </c>
      <c r="I33" s="16">
        <v>64999</v>
      </c>
      <c r="J33" s="17" t="s">
        <v>47</v>
      </c>
      <c r="K33" s="17">
        <v>13</v>
      </c>
      <c r="L33" s="17">
        <v>4.3</v>
      </c>
      <c r="M33" s="17" t="s">
        <v>47</v>
      </c>
      <c r="N33" s="17" t="s">
        <v>47</v>
      </c>
      <c r="O33" s="17">
        <v>14.6</v>
      </c>
      <c r="P33" s="17" t="s">
        <v>47</v>
      </c>
      <c r="Q33" s="17">
        <v>4.8</v>
      </c>
      <c r="R33" s="139">
        <v>100</v>
      </c>
      <c r="S33" s="16">
        <v>15</v>
      </c>
      <c r="T33" s="16" t="s">
        <v>90</v>
      </c>
      <c r="U33" s="16" t="s">
        <v>269</v>
      </c>
      <c r="V33" s="11" t="s">
        <v>232</v>
      </c>
      <c r="W33" s="11" t="s">
        <v>230</v>
      </c>
      <c r="X33" s="314">
        <f t="shared" si="0"/>
        <v>2</v>
      </c>
      <c r="Y33" s="314" t="s">
        <v>230</v>
      </c>
      <c r="Z33" s="314">
        <f t="shared" si="2"/>
        <v>2</v>
      </c>
    </row>
    <row r="34" spans="1:26" x14ac:dyDescent="0.2">
      <c r="A34" s="150" t="str">
        <f t="shared" si="1"/>
        <v>H33 - CV7010</v>
      </c>
      <c r="B34" s="23" t="s">
        <v>53</v>
      </c>
      <c r="C34" s="24" t="s">
        <v>118</v>
      </c>
      <c r="D34" s="25" t="s">
        <v>302</v>
      </c>
      <c r="E34" s="26" t="s">
        <v>562</v>
      </c>
      <c r="F34" s="23">
        <v>1</v>
      </c>
      <c r="G34" s="26" t="str">
        <f t="shared" si="5"/>
        <v>13.7 EER / 4.5 COP</v>
      </c>
      <c r="H34" s="16">
        <v>65000</v>
      </c>
      <c r="I34" s="16">
        <v>134999</v>
      </c>
      <c r="J34" s="17" t="s">
        <v>47</v>
      </c>
      <c r="K34" s="17">
        <v>13</v>
      </c>
      <c r="L34" s="17">
        <v>4.3</v>
      </c>
      <c r="M34" s="17" t="s">
        <v>47</v>
      </c>
      <c r="N34" s="17" t="s">
        <v>47</v>
      </c>
      <c r="O34" s="17">
        <v>13.7</v>
      </c>
      <c r="P34" s="17" t="s">
        <v>47</v>
      </c>
      <c r="Q34" s="17">
        <v>4.5</v>
      </c>
      <c r="R34" s="138">
        <v>50</v>
      </c>
      <c r="S34" s="23">
        <v>15</v>
      </c>
      <c r="T34" s="23" t="s">
        <v>91</v>
      </c>
      <c r="U34" s="23" t="s">
        <v>269</v>
      </c>
      <c r="V34" s="11" t="s">
        <v>232</v>
      </c>
      <c r="W34" s="11" t="s">
        <v>230</v>
      </c>
      <c r="X34" s="314">
        <f t="shared" ref="X34:X65" si="6">IF(OR(W34="IEER",W34="SEER"),1,2)</f>
        <v>2</v>
      </c>
      <c r="Y34" s="314" t="s">
        <v>230</v>
      </c>
      <c r="Z34" s="314">
        <f t="shared" si="2"/>
        <v>2</v>
      </c>
    </row>
    <row r="35" spans="1:26" x14ac:dyDescent="0.2">
      <c r="A35" s="151" t="str">
        <f t="shared" si="1"/>
        <v>H34 - CV7010</v>
      </c>
      <c r="B35" s="16" t="s">
        <v>53</v>
      </c>
      <c r="C35" s="16" t="s">
        <v>118</v>
      </c>
      <c r="D35" s="51" t="s">
        <v>303</v>
      </c>
      <c r="E35" s="51" t="s">
        <v>562</v>
      </c>
      <c r="F35" s="16">
        <v>2</v>
      </c>
      <c r="G35" s="51" t="str">
        <f t="shared" si="5"/>
        <v>14.6 EER / 4.8 COP</v>
      </c>
      <c r="H35" s="16">
        <v>65000</v>
      </c>
      <c r="I35" s="16">
        <v>134999</v>
      </c>
      <c r="J35" s="17" t="s">
        <v>47</v>
      </c>
      <c r="K35" s="17">
        <v>13</v>
      </c>
      <c r="L35" s="17">
        <v>4.3</v>
      </c>
      <c r="M35" s="17" t="s">
        <v>47</v>
      </c>
      <c r="N35" s="17" t="s">
        <v>47</v>
      </c>
      <c r="O35" s="17">
        <v>14.6</v>
      </c>
      <c r="P35" s="17" t="s">
        <v>47</v>
      </c>
      <c r="Q35" s="17">
        <v>4.8</v>
      </c>
      <c r="R35" s="139">
        <v>100</v>
      </c>
      <c r="S35" s="16">
        <v>15</v>
      </c>
      <c r="T35" s="16" t="s">
        <v>92</v>
      </c>
      <c r="U35" s="16" t="s">
        <v>269</v>
      </c>
      <c r="V35" s="11" t="s">
        <v>232</v>
      </c>
      <c r="W35" s="11" t="s">
        <v>230</v>
      </c>
      <c r="X35" s="314">
        <f t="shared" si="6"/>
        <v>2</v>
      </c>
      <c r="Y35" s="314" t="s">
        <v>230</v>
      </c>
      <c r="Z35" s="314">
        <f t="shared" si="2"/>
        <v>2</v>
      </c>
    </row>
    <row r="36" spans="1:26" x14ac:dyDescent="0.2">
      <c r="A36" s="150" t="str">
        <f t="shared" si="1"/>
        <v>H35 - CV7012</v>
      </c>
      <c r="B36" s="23" t="s">
        <v>54</v>
      </c>
      <c r="C36" s="24" t="s">
        <v>126</v>
      </c>
      <c r="D36" s="25" t="s">
        <v>24</v>
      </c>
      <c r="E36" s="26"/>
      <c r="F36" s="23">
        <v>1</v>
      </c>
      <c r="G36" s="26" t="s">
        <v>318</v>
      </c>
      <c r="H36" s="16">
        <v>1</v>
      </c>
      <c r="I36" s="123">
        <v>24000</v>
      </c>
      <c r="J36" s="17" t="s">
        <v>47</v>
      </c>
      <c r="K36" s="17" t="s">
        <v>55</v>
      </c>
      <c r="L36" s="17" t="s">
        <v>47</v>
      </c>
      <c r="M36" s="17" t="s">
        <v>47</v>
      </c>
      <c r="N36" s="17" t="s">
        <v>47</v>
      </c>
      <c r="O36" s="17">
        <v>9.9749999999999996</v>
      </c>
      <c r="P36" s="17" t="s">
        <v>47</v>
      </c>
      <c r="Q36" s="17" t="s">
        <v>47</v>
      </c>
      <c r="R36" s="138">
        <v>100</v>
      </c>
      <c r="S36" s="23">
        <v>15</v>
      </c>
      <c r="T36" s="23" t="s">
        <v>93</v>
      </c>
      <c r="U36" s="23" t="s">
        <v>279</v>
      </c>
      <c r="W36" s="11" t="s">
        <v>230</v>
      </c>
      <c r="X36" s="314">
        <f t="shared" si="6"/>
        <v>2</v>
      </c>
      <c r="Y36" s="314" t="s">
        <v>230</v>
      </c>
      <c r="Z36" s="314">
        <f t="shared" si="2"/>
        <v>2</v>
      </c>
    </row>
    <row r="37" spans="1:26" x14ac:dyDescent="0.2">
      <c r="A37" s="151" t="str">
        <f t="shared" si="1"/>
        <v>H36 - CV7012</v>
      </c>
      <c r="B37" s="16" t="s">
        <v>56</v>
      </c>
      <c r="C37" s="16" t="s">
        <v>118</v>
      </c>
      <c r="D37" s="51" t="s">
        <v>25</v>
      </c>
      <c r="E37" s="51"/>
      <c r="F37" s="16">
        <v>1</v>
      </c>
      <c r="G37" s="51" t="s">
        <v>318</v>
      </c>
      <c r="H37" s="16">
        <v>1</v>
      </c>
      <c r="I37" s="123">
        <v>24000</v>
      </c>
      <c r="J37" s="17" t="s">
        <v>47</v>
      </c>
      <c r="K37" s="17" t="s">
        <v>55</v>
      </c>
      <c r="L37" s="17" t="s">
        <v>55</v>
      </c>
      <c r="M37" s="17" t="s">
        <v>47</v>
      </c>
      <c r="N37" s="17" t="s">
        <v>47</v>
      </c>
      <c r="O37" s="17">
        <v>12.81</v>
      </c>
      <c r="P37" s="17" t="s">
        <v>47</v>
      </c>
      <c r="Q37" s="126">
        <v>3.456</v>
      </c>
      <c r="R37" s="139">
        <v>100</v>
      </c>
      <c r="S37" s="16">
        <v>15</v>
      </c>
      <c r="T37" s="16" t="s">
        <v>94</v>
      </c>
      <c r="U37" s="16" t="s">
        <v>279</v>
      </c>
      <c r="V37" s="11" t="s">
        <v>232</v>
      </c>
      <c r="W37" s="11" t="s">
        <v>230</v>
      </c>
      <c r="X37" s="314">
        <f t="shared" si="6"/>
        <v>2</v>
      </c>
      <c r="Y37" s="314" t="s">
        <v>230</v>
      </c>
      <c r="Z37" s="314">
        <f t="shared" si="2"/>
        <v>2</v>
      </c>
    </row>
    <row r="38" spans="1:26" x14ac:dyDescent="0.2">
      <c r="A38" s="150" t="str">
        <f t="shared" si="1"/>
        <v>H37 - CV7007</v>
      </c>
      <c r="B38" s="23" t="s">
        <v>57</v>
      </c>
      <c r="C38" s="24" t="s">
        <v>126</v>
      </c>
      <c r="D38" s="25" t="s">
        <v>304</v>
      </c>
      <c r="E38" s="26" t="s">
        <v>136</v>
      </c>
      <c r="F38" s="23">
        <v>1</v>
      </c>
      <c r="G38" s="27" t="str">
        <f t="shared" ref="G38:G43" si="7">TEXT(O38,"0.0")&amp;" EER"</f>
        <v>10.5 EER</v>
      </c>
      <c r="H38" s="16">
        <v>1</v>
      </c>
      <c r="I38" s="16">
        <v>64999</v>
      </c>
      <c r="J38" s="17" t="s">
        <v>47</v>
      </c>
      <c r="K38" s="17">
        <v>10</v>
      </c>
      <c r="L38" s="17" t="s">
        <v>47</v>
      </c>
      <c r="M38" s="17" t="s">
        <v>47</v>
      </c>
      <c r="N38" s="17" t="s">
        <v>47</v>
      </c>
      <c r="O38" s="17">
        <v>10.5</v>
      </c>
      <c r="P38" s="17" t="s">
        <v>47</v>
      </c>
      <c r="Q38" s="17" t="s">
        <v>47</v>
      </c>
      <c r="R38" s="140">
        <v>75</v>
      </c>
      <c r="S38" s="23">
        <v>15</v>
      </c>
      <c r="T38" s="23" t="s">
        <v>95</v>
      </c>
      <c r="U38" s="23" t="s">
        <v>277</v>
      </c>
      <c r="W38" s="11" t="s">
        <v>230</v>
      </c>
      <c r="X38" s="314">
        <f t="shared" si="6"/>
        <v>2</v>
      </c>
      <c r="Y38" s="314" t="s">
        <v>230</v>
      </c>
      <c r="Z38" s="314">
        <f t="shared" si="2"/>
        <v>2</v>
      </c>
    </row>
    <row r="39" spans="1:26" x14ac:dyDescent="0.2">
      <c r="A39" s="151" t="str">
        <f t="shared" si="1"/>
        <v>H38 - CV7007</v>
      </c>
      <c r="B39" s="16" t="s">
        <v>57</v>
      </c>
      <c r="C39" s="16" t="s">
        <v>126</v>
      </c>
      <c r="D39" s="51" t="s">
        <v>305</v>
      </c>
      <c r="E39" s="51" t="s">
        <v>136</v>
      </c>
      <c r="F39" s="16">
        <v>2</v>
      </c>
      <c r="G39" s="51" t="str">
        <f t="shared" si="7"/>
        <v>10.7 EER</v>
      </c>
      <c r="H39" s="16">
        <v>1</v>
      </c>
      <c r="I39" s="16">
        <v>64999</v>
      </c>
      <c r="J39" s="17" t="s">
        <v>47</v>
      </c>
      <c r="K39" s="17">
        <v>10</v>
      </c>
      <c r="L39" s="17" t="s">
        <v>47</v>
      </c>
      <c r="M39" s="17" t="s">
        <v>47</v>
      </c>
      <c r="N39" s="17" t="s">
        <v>47</v>
      </c>
      <c r="O39" s="17">
        <v>10.7</v>
      </c>
      <c r="P39" s="17" t="s">
        <v>47</v>
      </c>
      <c r="Q39" s="17" t="s">
        <v>47</v>
      </c>
      <c r="R39" s="139">
        <v>100</v>
      </c>
      <c r="S39" s="16">
        <v>15</v>
      </c>
      <c r="T39" s="16" t="s">
        <v>96</v>
      </c>
      <c r="U39" s="16" t="s">
        <v>277</v>
      </c>
      <c r="W39" s="11" t="s">
        <v>230</v>
      </c>
      <c r="X39" s="314">
        <f t="shared" si="6"/>
        <v>2</v>
      </c>
      <c r="Y39" s="314" t="s">
        <v>230</v>
      </c>
      <c r="Z39" s="314">
        <f t="shared" si="2"/>
        <v>2</v>
      </c>
    </row>
    <row r="40" spans="1:26" x14ac:dyDescent="0.2">
      <c r="A40" s="150" t="str">
        <f t="shared" si="1"/>
        <v>H39 - CV7007</v>
      </c>
      <c r="B40" s="23" t="s">
        <v>57</v>
      </c>
      <c r="C40" s="24" t="s">
        <v>126</v>
      </c>
      <c r="D40" s="25" t="s">
        <v>304</v>
      </c>
      <c r="E40" s="26" t="s">
        <v>562</v>
      </c>
      <c r="F40" s="23">
        <v>1</v>
      </c>
      <c r="G40" s="27" t="str">
        <f t="shared" si="7"/>
        <v>10.5 EER</v>
      </c>
      <c r="H40" s="16">
        <v>65000</v>
      </c>
      <c r="I40" s="16">
        <v>134999</v>
      </c>
      <c r="J40" s="17" t="s">
        <v>47</v>
      </c>
      <c r="K40" s="17">
        <v>10</v>
      </c>
      <c r="L40" s="17" t="s">
        <v>47</v>
      </c>
      <c r="M40" s="17" t="s">
        <v>47</v>
      </c>
      <c r="N40" s="17" t="s">
        <v>47</v>
      </c>
      <c r="O40" s="17">
        <v>10.5</v>
      </c>
      <c r="P40" s="17" t="s">
        <v>47</v>
      </c>
      <c r="Q40" s="17" t="s">
        <v>47</v>
      </c>
      <c r="R40" s="140">
        <v>45</v>
      </c>
      <c r="S40" s="23">
        <v>15</v>
      </c>
      <c r="T40" s="23" t="s">
        <v>97</v>
      </c>
      <c r="U40" s="23" t="s">
        <v>277</v>
      </c>
      <c r="W40" s="11" t="s">
        <v>230</v>
      </c>
      <c r="X40" s="314">
        <f t="shared" si="6"/>
        <v>2</v>
      </c>
      <c r="Y40" s="314" t="s">
        <v>230</v>
      </c>
      <c r="Z40" s="314">
        <f t="shared" si="2"/>
        <v>2</v>
      </c>
    </row>
    <row r="41" spans="1:26" x14ac:dyDescent="0.2">
      <c r="A41" s="151" t="str">
        <f t="shared" si="1"/>
        <v>H40 - CV7007</v>
      </c>
      <c r="B41" s="16" t="s">
        <v>57</v>
      </c>
      <c r="C41" s="16" t="s">
        <v>126</v>
      </c>
      <c r="D41" s="51" t="s">
        <v>305</v>
      </c>
      <c r="E41" s="51" t="s">
        <v>562</v>
      </c>
      <c r="F41" s="16">
        <v>2</v>
      </c>
      <c r="G41" s="51" t="str">
        <f t="shared" si="7"/>
        <v>10.7 EER</v>
      </c>
      <c r="H41" s="16">
        <v>65000</v>
      </c>
      <c r="I41" s="16">
        <v>134999</v>
      </c>
      <c r="J41" s="17" t="s">
        <v>47</v>
      </c>
      <c r="K41" s="17">
        <v>10</v>
      </c>
      <c r="L41" s="17" t="s">
        <v>47</v>
      </c>
      <c r="M41" s="17" t="s">
        <v>47</v>
      </c>
      <c r="N41" s="17" t="s">
        <v>47</v>
      </c>
      <c r="O41" s="17">
        <v>10.7</v>
      </c>
      <c r="P41" s="17" t="s">
        <v>47</v>
      </c>
      <c r="Q41" s="17" t="s">
        <v>47</v>
      </c>
      <c r="R41" s="139">
        <v>45</v>
      </c>
      <c r="S41" s="16">
        <v>15</v>
      </c>
      <c r="T41" s="16" t="s">
        <v>98</v>
      </c>
      <c r="U41" s="16" t="s">
        <v>277</v>
      </c>
      <c r="W41" s="11" t="s">
        <v>230</v>
      </c>
      <c r="X41" s="314">
        <f t="shared" si="6"/>
        <v>2</v>
      </c>
      <c r="Y41" s="314" t="s">
        <v>230</v>
      </c>
      <c r="Z41" s="314">
        <f t="shared" si="2"/>
        <v>2</v>
      </c>
    </row>
    <row r="42" spans="1:26" x14ac:dyDescent="0.2">
      <c r="A42" s="150" t="str">
        <f t="shared" si="1"/>
        <v>H41 - CV7007</v>
      </c>
      <c r="B42" s="23" t="s">
        <v>57</v>
      </c>
      <c r="C42" s="24" t="s">
        <v>126</v>
      </c>
      <c r="D42" s="25" t="s">
        <v>304</v>
      </c>
      <c r="E42" s="26" t="s">
        <v>564</v>
      </c>
      <c r="F42" s="23">
        <v>1</v>
      </c>
      <c r="G42" s="26" t="str">
        <f t="shared" si="7"/>
        <v>10.5 EER</v>
      </c>
      <c r="H42" s="16">
        <v>135000</v>
      </c>
      <c r="I42" s="16">
        <v>239999</v>
      </c>
      <c r="J42" s="17" t="s">
        <v>47</v>
      </c>
      <c r="K42" s="17">
        <v>10</v>
      </c>
      <c r="L42" s="17" t="s">
        <v>47</v>
      </c>
      <c r="M42" s="17" t="s">
        <v>47</v>
      </c>
      <c r="N42" s="17" t="s">
        <v>47</v>
      </c>
      <c r="O42" s="17">
        <v>10.5</v>
      </c>
      <c r="P42" s="17" t="s">
        <v>47</v>
      </c>
      <c r="Q42" s="17" t="s">
        <v>47</v>
      </c>
      <c r="R42" s="138">
        <v>45</v>
      </c>
      <c r="S42" s="23">
        <v>15</v>
      </c>
      <c r="T42" s="23" t="s">
        <v>99</v>
      </c>
      <c r="U42" s="23" t="s">
        <v>277</v>
      </c>
      <c r="W42" s="11" t="s">
        <v>230</v>
      </c>
      <c r="X42" s="314">
        <f t="shared" si="6"/>
        <v>2</v>
      </c>
      <c r="Y42" s="314" t="s">
        <v>230</v>
      </c>
      <c r="Z42" s="314">
        <f t="shared" si="2"/>
        <v>2</v>
      </c>
    </row>
    <row r="43" spans="1:26" x14ac:dyDescent="0.2">
      <c r="A43" s="151" t="str">
        <f t="shared" si="1"/>
        <v>H42 - CV7007</v>
      </c>
      <c r="B43" s="16" t="s">
        <v>57</v>
      </c>
      <c r="C43" s="16" t="s">
        <v>126</v>
      </c>
      <c r="D43" s="51" t="s">
        <v>305</v>
      </c>
      <c r="E43" s="51" t="s">
        <v>564</v>
      </c>
      <c r="F43" s="16">
        <v>2</v>
      </c>
      <c r="G43" s="51" t="str">
        <f t="shared" si="7"/>
        <v>10.7 EER</v>
      </c>
      <c r="H43" s="16">
        <v>135000</v>
      </c>
      <c r="I43" s="16">
        <v>239999</v>
      </c>
      <c r="J43" s="17" t="s">
        <v>47</v>
      </c>
      <c r="K43" s="17">
        <v>10</v>
      </c>
      <c r="L43" s="17" t="s">
        <v>47</v>
      </c>
      <c r="M43" s="17" t="s">
        <v>47</v>
      </c>
      <c r="N43" s="17" t="s">
        <v>47</v>
      </c>
      <c r="O43" s="17">
        <v>10.7</v>
      </c>
      <c r="P43" s="17" t="s">
        <v>47</v>
      </c>
      <c r="Q43" s="17" t="s">
        <v>47</v>
      </c>
      <c r="R43" s="139">
        <v>45</v>
      </c>
      <c r="S43" s="16">
        <v>15</v>
      </c>
      <c r="T43" s="16" t="s">
        <v>100</v>
      </c>
      <c r="U43" s="16" t="s">
        <v>277</v>
      </c>
      <c r="W43" s="11" t="s">
        <v>230</v>
      </c>
      <c r="X43" s="314">
        <f t="shared" si="6"/>
        <v>2</v>
      </c>
      <c r="Y43" s="314" t="s">
        <v>230</v>
      </c>
      <c r="Z43" s="314">
        <f t="shared" si="2"/>
        <v>2</v>
      </c>
    </row>
    <row r="44" spans="1:26" x14ac:dyDescent="0.2">
      <c r="A44" s="150" t="str">
        <f t="shared" si="1"/>
        <v>H43 - CV7008</v>
      </c>
      <c r="B44" s="23" t="s">
        <v>58</v>
      </c>
      <c r="C44" s="24" t="s">
        <v>118</v>
      </c>
      <c r="D44" s="25" t="s">
        <v>314</v>
      </c>
      <c r="E44" s="26" t="s">
        <v>136</v>
      </c>
      <c r="F44" s="23">
        <v>1</v>
      </c>
      <c r="G44" s="26" t="str">
        <f t="shared" ref="G44:G53" si="8">TEXT(O44,"0.0")&amp;" EER / "&amp;TEXT(Q44,"0.0")&amp;" COP"</f>
        <v>10.5 EER / 3.2 COP</v>
      </c>
      <c r="H44" s="16">
        <v>1</v>
      </c>
      <c r="I44" s="16">
        <v>64999</v>
      </c>
      <c r="J44" s="17" t="s">
        <v>47</v>
      </c>
      <c r="K44" s="17">
        <v>10</v>
      </c>
      <c r="L44" s="17">
        <v>3</v>
      </c>
      <c r="M44" s="17" t="s">
        <v>47</v>
      </c>
      <c r="N44" s="17" t="s">
        <v>47</v>
      </c>
      <c r="O44" s="17">
        <v>10.5</v>
      </c>
      <c r="P44" s="17" t="s">
        <v>47</v>
      </c>
      <c r="Q44" s="17">
        <v>3.2</v>
      </c>
      <c r="R44" s="138">
        <v>45</v>
      </c>
      <c r="S44" s="23">
        <v>15</v>
      </c>
      <c r="T44" s="23" t="s">
        <v>101</v>
      </c>
      <c r="U44" s="23" t="s">
        <v>278</v>
      </c>
      <c r="V44" s="11" t="s">
        <v>232</v>
      </c>
      <c r="W44" s="11" t="s">
        <v>230</v>
      </c>
      <c r="X44" s="314">
        <f t="shared" si="6"/>
        <v>2</v>
      </c>
      <c r="Y44" s="314" t="s">
        <v>230</v>
      </c>
      <c r="Z44" s="314">
        <f t="shared" si="2"/>
        <v>2</v>
      </c>
    </row>
    <row r="45" spans="1:26" x14ac:dyDescent="0.2">
      <c r="A45" s="151" t="str">
        <f t="shared" si="1"/>
        <v>H44 - CV7008</v>
      </c>
      <c r="B45" s="16" t="s">
        <v>58</v>
      </c>
      <c r="C45" s="16" t="s">
        <v>118</v>
      </c>
      <c r="D45" s="51" t="s">
        <v>315</v>
      </c>
      <c r="E45" s="51" t="s">
        <v>136</v>
      </c>
      <c r="F45" s="16">
        <v>2</v>
      </c>
      <c r="G45" s="51" t="str">
        <f t="shared" si="8"/>
        <v>10.7 EER / 3.2 COP</v>
      </c>
      <c r="H45" s="16">
        <v>1</v>
      </c>
      <c r="I45" s="16">
        <v>64999</v>
      </c>
      <c r="J45" s="17" t="s">
        <v>47</v>
      </c>
      <c r="K45" s="17">
        <v>10</v>
      </c>
      <c r="L45" s="17">
        <v>3</v>
      </c>
      <c r="M45" s="17" t="s">
        <v>47</v>
      </c>
      <c r="N45" s="17" t="s">
        <v>47</v>
      </c>
      <c r="O45" s="17">
        <v>10.7</v>
      </c>
      <c r="P45" s="17" t="s">
        <v>47</v>
      </c>
      <c r="Q45" s="17">
        <v>3.2</v>
      </c>
      <c r="R45" s="139">
        <v>45</v>
      </c>
      <c r="S45" s="16">
        <v>15</v>
      </c>
      <c r="T45" s="16" t="s">
        <v>102</v>
      </c>
      <c r="U45" s="16" t="s">
        <v>278</v>
      </c>
      <c r="V45" s="11" t="s">
        <v>232</v>
      </c>
      <c r="W45" s="11" t="s">
        <v>230</v>
      </c>
      <c r="X45" s="314">
        <f t="shared" si="6"/>
        <v>2</v>
      </c>
      <c r="Y45" s="314" t="s">
        <v>230</v>
      </c>
      <c r="Z45" s="314">
        <f t="shared" si="2"/>
        <v>2</v>
      </c>
    </row>
    <row r="46" spans="1:26" x14ac:dyDescent="0.2">
      <c r="A46" s="150" t="str">
        <f t="shared" si="1"/>
        <v>H45 - CV7008</v>
      </c>
      <c r="B46" s="23" t="s">
        <v>58</v>
      </c>
      <c r="C46" s="24" t="s">
        <v>118</v>
      </c>
      <c r="D46" s="25" t="s">
        <v>314</v>
      </c>
      <c r="E46" s="26" t="s">
        <v>562</v>
      </c>
      <c r="F46" s="23">
        <v>1</v>
      </c>
      <c r="G46" s="27" t="str">
        <f t="shared" si="8"/>
        <v>10.5 EER / 3.2 COP</v>
      </c>
      <c r="H46" s="16">
        <v>65000</v>
      </c>
      <c r="I46" s="16">
        <v>134999</v>
      </c>
      <c r="J46" s="17" t="s">
        <v>47</v>
      </c>
      <c r="K46" s="17">
        <v>10</v>
      </c>
      <c r="L46" s="17">
        <v>3</v>
      </c>
      <c r="M46" s="17" t="s">
        <v>47</v>
      </c>
      <c r="N46" s="17" t="s">
        <v>47</v>
      </c>
      <c r="O46" s="17">
        <v>10.5</v>
      </c>
      <c r="P46" s="17" t="s">
        <v>47</v>
      </c>
      <c r="Q46" s="17">
        <v>3.2</v>
      </c>
      <c r="R46" s="140">
        <v>45</v>
      </c>
      <c r="S46" s="23">
        <v>15</v>
      </c>
      <c r="T46" s="23" t="s">
        <v>103</v>
      </c>
      <c r="U46" s="23" t="s">
        <v>278</v>
      </c>
      <c r="V46" s="11" t="s">
        <v>232</v>
      </c>
      <c r="W46" s="11" t="s">
        <v>230</v>
      </c>
      <c r="X46" s="314">
        <f t="shared" si="6"/>
        <v>2</v>
      </c>
      <c r="Y46" s="314" t="s">
        <v>230</v>
      </c>
      <c r="Z46" s="314">
        <f t="shared" si="2"/>
        <v>2</v>
      </c>
    </row>
    <row r="47" spans="1:26" x14ac:dyDescent="0.2">
      <c r="A47" s="151" t="str">
        <f t="shared" si="1"/>
        <v>H46 - CV7008</v>
      </c>
      <c r="B47" s="16" t="s">
        <v>58</v>
      </c>
      <c r="C47" s="16" t="s">
        <v>118</v>
      </c>
      <c r="D47" s="51" t="s">
        <v>315</v>
      </c>
      <c r="E47" s="51" t="s">
        <v>562</v>
      </c>
      <c r="F47" s="16">
        <v>2</v>
      </c>
      <c r="G47" s="51" t="str">
        <f t="shared" si="8"/>
        <v>10.7 EER / 3.2 COP</v>
      </c>
      <c r="H47" s="16">
        <v>65000</v>
      </c>
      <c r="I47" s="16">
        <v>134999</v>
      </c>
      <c r="J47" s="17" t="s">
        <v>47</v>
      </c>
      <c r="K47" s="17">
        <v>10</v>
      </c>
      <c r="L47" s="17">
        <v>3</v>
      </c>
      <c r="M47" s="17" t="s">
        <v>47</v>
      </c>
      <c r="N47" s="17" t="s">
        <v>47</v>
      </c>
      <c r="O47" s="17">
        <v>10.7</v>
      </c>
      <c r="P47" s="17" t="s">
        <v>47</v>
      </c>
      <c r="Q47" s="17">
        <v>3.2</v>
      </c>
      <c r="R47" s="139">
        <v>45</v>
      </c>
      <c r="S47" s="16">
        <v>15</v>
      </c>
      <c r="T47" s="16" t="s">
        <v>104</v>
      </c>
      <c r="U47" s="16" t="s">
        <v>278</v>
      </c>
      <c r="V47" s="11" t="s">
        <v>232</v>
      </c>
      <c r="W47" s="11" t="s">
        <v>230</v>
      </c>
      <c r="X47" s="314">
        <f t="shared" si="6"/>
        <v>2</v>
      </c>
      <c r="Y47" s="314" t="s">
        <v>230</v>
      </c>
      <c r="Z47" s="314">
        <f t="shared" si="2"/>
        <v>2</v>
      </c>
    </row>
    <row r="48" spans="1:26" x14ac:dyDescent="0.2">
      <c r="A48" s="150" t="str">
        <f t="shared" si="1"/>
        <v>H47 - CV7008</v>
      </c>
      <c r="B48" s="23" t="s">
        <v>58</v>
      </c>
      <c r="C48" s="24" t="s">
        <v>118</v>
      </c>
      <c r="D48" s="25" t="s">
        <v>314</v>
      </c>
      <c r="E48" s="26" t="s">
        <v>564</v>
      </c>
      <c r="F48" s="23">
        <v>1</v>
      </c>
      <c r="G48" s="27" t="str">
        <f t="shared" si="8"/>
        <v>10.5 EER / 3.2 COP</v>
      </c>
      <c r="H48" s="16">
        <v>135000</v>
      </c>
      <c r="I48" s="16">
        <v>239999</v>
      </c>
      <c r="J48" s="17" t="s">
        <v>47</v>
      </c>
      <c r="K48" s="17">
        <v>10</v>
      </c>
      <c r="L48" s="17">
        <v>3</v>
      </c>
      <c r="M48" s="17" t="s">
        <v>47</v>
      </c>
      <c r="N48" s="17" t="s">
        <v>47</v>
      </c>
      <c r="O48" s="17">
        <v>10.5</v>
      </c>
      <c r="P48" s="17" t="s">
        <v>47</v>
      </c>
      <c r="Q48" s="17">
        <v>3.2</v>
      </c>
      <c r="R48" s="140">
        <v>45</v>
      </c>
      <c r="S48" s="23">
        <v>15</v>
      </c>
      <c r="T48" s="23" t="s">
        <v>105</v>
      </c>
      <c r="U48" s="23" t="s">
        <v>278</v>
      </c>
      <c r="V48" s="11" t="s">
        <v>232</v>
      </c>
      <c r="W48" s="11" t="s">
        <v>230</v>
      </c>
      <c r="X48" s="314">
        <f t="shared" si="6"/>
        <v>2</v>
      </c>
      <c r="Y48" s="314" t="s">
        <v>230</v>
      </c>
      <c r="Z48" s="314">
        <f t="shared" si="2"/>
        <v>2</v>
      </c>
    </row>
    <row r="49" spans="1:26" x14ac:dyDescent="0.2">
      <c r="A49" s="151" t="str">
        <f t="shared" si="1"/>
        <v>H48 - CV7008</v>
      </c>
      <c r="B49" s="16" t="s">
        <v>58</v>
      </c>
      <c r="C49" s="16" t="s">
        <v>118</v>
      </c>
      <c r="D49" s="51" t="s">
        <v>315</v>
      </c>
      <c r="E49" s="51" t="s">
        <v>564</v>
      </c>
      <c r="F49" s="16">
        <v>2</v>
      </c>
      <c r="G49" s="51" t="str">
        <f t="shared" si="8"/>
        <v>10.7 EER / 3.2 COP</v>
      </c>
      <c r="H49" s="16">
        <v>135000</v>
      </c>
      <c r="I49" s="16">
        <v>239999</v>
      </c>
      <c r="J49" s="17" t="s">
        <v>47</v>
      </c>
      <c r="K49" s="17">
        <v>10</v>
      </c>
      <c r="L49" s="17">
        <v>3</v>
      </c>
      <c r="M49" s="17" t="s">
        <v>47</v>
      </c>
      <c r="N49" s="17" t="s">
        <v>47</v>
      </c>
      <c r="O49" s="17">
        <v>10.7</v>
      </c>
      <c r="P49" s="17" t="s">
        <v>47</v>
      </c>
      <c r="Q49" s="17">
        <v>3.2</v>
      </c>
      <c r="R49" s="139">
        <v>45</v>
      </c>
      <c r="S49" s="16">
        <v>15</v>
      </c>
      <c r="T49" s="16" t="s">
        <v>106</v>
      </c>
      <c r="U49" s="16" t="s">
        <v>278</v>
      </c>
      <c r="V49" s="11" t="s">
        <v>232</v>
      </c>
      <c r="W49" s="11" t="s">
        <v>230</v>
      </c>
      <c r="X49" s="314">
        <f t="shared" si="6"/>
        <v>2</v>
      </c>
      <c r="Y49" s="314" t="s">
        <v>230</v>
      </c>
      <c r="Z49" s="314">
        <f t="shared" si="2"/>
        <v>2</v>
      </c>
    </row>
    <row r="50" spans="1:26" x14ac:dyDescent="0.2">
      <c r="A50" s="150" t="str">
        <f t="shared" si="1"/>
        <v>G1 - CV7010</v>
      </c>
      <c r="B50" s="23" t="s">
        <v>119</v>
      </c>
      <c r="C50" s="24" t="s">
        <v>118</v>
      </c>
      <c r="D50" s="25" t="s">
        <v>306</v>
      </c>
      <c r="E50" s="26" t="s">
        <v>138</v>
      </c>
      <c r="F50" s="23">
        <v>1</v>
      </c>
      <c r="G50" s="26" t="str">
        <f t="shared" si="8"/>
        <v>18.9 EER / 3.9 COP</v>
      </c>
      <c r="H50" s="18">
        <v>1</v>
      </c>
      <c r="I50" s="16">
        <f>11.25*12000</f>
        <v>135000</v>
      </c>
      <c r="J50" s="17" t="s">
        <v>47</v>
      </c>
      <c r="K50" s="19">
        <v>18</v>
      </c>
      <c r="L50" s="19">
        <v>3.7</v>
      </c>
      <c r="M50" s="17" t="s">
        <v>47</v>
      </c>
      <c r="N50" s="17" t="s">
        <v>47</v>
      </c>
      <c r="O50" s="17">
        <v>18.899999999999999</v>
      </c>
      <c r="P50" s="17" t="s">
        <v>47</v>
      </c>
      <c r="Q50" s="17">
        <v>3.9</v>
      </c>
      <c r="R50" s="138">
        <v>80</v>
      </c>
      <c r="S50" s="23">
        <v>25</v>
      </c>
      <c r="T50" s="23" t="s">
        <v>111</v>
      </c>
      <c r="U50" s="23" t="s">
        <v>269</v>
      </c>
      <c r="V50" s="11" t="s">
        <v>232</v>
      </c>
      <c r="W50" s="11" t="s">
        <v>230</v>
      </c>
      <c r="X50" s="314">
        <f t="shared" si="6"/>
        <v>2</v>
      </c>
      <c r="Y50" s="314" t="s">
        <v>230</v>
      </c>
      <c r="Z50" s="314">
        <f t="shared" si="2"/>
        <v>2</v>
      </c>
    </row>
    <row r="51" spans="1:26" x14ac:dyDescent="0.2">
      <c r="A51" s="151" t="str">
        <f t="shared" si="1"/>
        <v>G2 - CV7010</v>
      </c>
      <c r="B51" s="16" t="s">
        <v>119</v>
      </c>
      <c r="C51" s="16" t="s">
        <v>118</v>
      </c>
      <c r="D51" s="51" t="s">
        <v>307</v>
      </c>
      <c r="E51" s="51" t="s">
        <v>138</v>
      </c>
      <c r="F51" s="16">
        <v>2</v>
      </c>
      <c r="G51" s="51" t="str">
        <f t="shared" si="8"/>
        <v>20.1 EER / 4.1 COP</v>
      </c>
      <c r="H51" s="18">
        <v>1</v>
      </c>
      <c r="I51" s="16">
        <f>11.25*12000</f>
        <v>135000</v>
      </c>
      <c r="J51" s="17" t="s">
        <v>47</v>
      </c>
      <c r="K51" s="19">
        <v>18</v>
      </c>
      <c r="L51" s="19">
        <v>3.7</v>
      </c>
      <c r="M51" s="17" t="s">
        <v>47</v>
      </c>
      <c r="N51" s="17" t="s">
        <v>47</v>
      </c>
      <c r="O51" s="17">
        <v>20.100000000000001</v>
      </c>
      <c r="P51" s="17" t="s">
        <v>47</v>
      </c>
      <c r="Q51" s="17">
        <v>4.0999999999999996</v>
      </c>
      <c r="R51" s="139">
        <v>100</v>
      </c>
      <c r="S51" s="16">
        <v>25</v>
      </c>
      <c r="T51" s="16" t="s">
        <v>112</v>
      </c>
      <c r="U51" s="16" t="s">
        <v>269</v>
      </c>
      <c r="V51" s="11" t="s">
        <v>232</v>
      </c>
      <c r="W51" s="11" t="s">
        <v>230</v>
      </c>
      <c r="X51" s="314">
        <f t="shared" si="6"/>
        <v>2</v>
      </c>
      <c r="Y51" s="314" t="s">
        <v>230</v>
      </c>
      <c r="Z51" s="314">
        <f t="shared" si="2"/>
        <v>2</v>
      </c>
    </row>
    <row r="52" spans="1:26" x14ac:dyDescent="0.2">
      <c r="A52" s="150" t="str">
        <f t="shared" si="1"/>
        <v>G3 - CV7010</v>
      </c>
      <c r="B52" s="150" t="s">
        <v>120</v>
      </c>
      <c r="C52" s="150" t="s">
        <v>118</v>
      </c>
      <c r="D52" s="471" t="s">
        <v>308</v>
      </c>
      <c r="E52" s="471" t="s">
        <v>138</v>
      </c>
      <c r="F52" s="150">
        <v>1</v>
      </c>
      <c r="G52" s="471" t="str">
        <f t="shared" si="8"/>
        <v>14.8 EER / 3.4 COP</v>
      </c>
      <c r="H52" s="18">
        <v>1</v>
      </c>
      <c r="I52" s="16">
        <f>11.25*12000</f>
        <v>135000</v>
      </c>
      <c r="J52" s="17" t="s">
        <v>47</v>
      </c>
      <c r="K52" s="19">
        <v>14.1</v>
      </c>
      <c r="L52" s="19">
        <v>3.2</v>
      </c>
      <c r="M52" s="17" t="s">
        <v>47</v>
      </c>
      <c r="N52" s="17" t="s">
        <v>47</v>
      </c>
      <c r="O52" s="17">
        <v>14.8</v>
      </c>
      <c r="P52" s="17" t="s">
        <v>47</v>
      </c>
      <c r="Q52" s="17">
        <v>3.4</v>
      </c>
      <c r="R52" s="138">
        <v>80</v>
      </c>
      <c r="S52" s="150">
        <v>25</v>
      </c>
      <c r="T52" s="150" t="s">
        <v>113</v>
      </c>
      <c r="U52" s="150" t="s">
        <v>269</v>
      </c>
      <c r="V52" s="11" t="s">
        <v>232</v>
      </c>
      <c r="W52" s="11" t="s">
        <v>230</v>
      </c>
      <c r="X52" s="314">
        <f t="shared" si="6"/>
        <v>2</v>
      </c>
      <c r="Y52" s="314" t="s">
        <v>230</v>
      </c>
      <c r="Z52" s="314">
        <f t="shared" si="2"/>
        <v>2</v>
      </c>
    </row>
    <row r="53" spans="1:26" x14ac:dyDescent="0.2">
      <c r="A53" s="151" t="str">
        <f t="shared" si="1"/>
        <v>G4 - CV7010</v>
      </c>
      <c r="B53" s="151" t="s">
        <v>120</v>
      </c>
      <c r="C53" s="151" t="s">
        <v>118</v>
      </c>
      <c r="D53" s="472" t="s">
        <v>309</v>
      </c>
      <c r="E53" s="472" t="s">
        <v>138</v>
      </c>
      <c r="F53" s="151">
        <v>2</v>
      </c>
      <c r="G53" s="472" t="str">
        <f t="shared" si="8"/>
        <v>15.8 EER / 3.6 COP</v>
      </c>
      <c r="H53" s="18">
        <v>1</v>
      </c>
      <c r="I53" s="16">
        <f>11.25*12000</f>
        <v>135000</v>
      </c>
      <c r="J53" s="20" t="s">
        <v>47</v>
      </c>
      <c r="K53" s="19">
        <v>14.1</v>
      </c>
      <c r="L53" s="21">
        <v>3.2</v>
      </c>
      <c r="M53" s="17" t="s">
        <v>47</v>
      </c>
      <c r="N53" s="17" t="s">
        <v>47</v>
      </c>
      <c r="O53" s="17">
        <v>15.8</v>
      </c>
      <c r="P53" s="20" t="s">
        <v>47</v>
      </c>
      <c r="Q53" s="17">
        <v>3.6</v>
      </c>
      <c r="R53" s="139">
        <v>100</v>
      </c>
      <c r="S53" s="151">
        <v>25</v>
      </c>
      <c r="T53" s="151" t="s">
        <v>114</v>
      </c>
      <c r="U53" s="151" t="s">
        <v>269</v>
      </c>
      <c r="V53" s="11" t="s">
        <v>232</v>
      </c>
      <c r="W53" s="11" t="s">
        <v>230</v>
      </c>
      <c r="X53" s="314">
        <f t="shared" si="6"/>
        <v>2</v>
      </c>
      <c r="Y53" s="314" t="s">
        <v>230</v>
      </c>
      <c r="Z53" s="314">
        <f t="shared" si="2"/>
        <v>2</v>
      </c>
    </row>
    <row r="54" spans="1:26" x14ac:dyDescent="0.2">
      <c r="A54" s="150" t="str">
        <f t="shared" si="1"/>
        <v>D1 - CV7011</v>
      </c>
      <c r="B54" s="150" t="s">
        <v>168</v>
      </c>
      <c r="C54" s="150" t="s">
        <v>126</v>
      </c>
      <c r="D54" s="471" t="s">
        <v>156</v>
      </c>
      <c r="E54" s="471" t="s">
        <v>563</v>
      </c>
      <c r="F54" s="150"/>
      <c r="G54" s="471" t="s">
        <v>643</v>
      </c>
      <c r="H54" s="18">
        <v>1</v>
      </c>
      <c r="I54" s="17">
        <v>90000</v>
      </c>
      <c r="J54" s="17">
        <v>13</v>
      </c>
      <c r="K54" s="22">
        <v>11.3</v>
      </c>
      <c r="L54" s="17" t="s">
        <v>47</v>
      </c>
      <c r="M54" s="17" t="s">
        <v>47</v>
      </c>
      <c r="N54" s="17">
        <v>20</v>
      </c>
      <c r="O54" s="17">
        <v>13</v>
      </c>
      <c r="P54" s="20" t="s">
        <v>47</v>
      </c>
      <c r="Q54" s="17" t="s">
        <v>47</v>
      </c>
      <c r="R54" s="140">
        <v>125</v>
      </c>
      <c r="S54" s="150">
        <v>17</v>
      </c>
      <c r="T54" s="150" t="s">
        <v>170</v>
      </c>
      <c r="U54" s="150" t="s">
        <v>280</v>
      </c>
      <c r="W54" s="11" t="s">
        <v>231</v>
      </c>
      <c r="X54" s="314">
        <f t="shared" si="6"/>
        <v>1</v>
      </c>
      <c r="Y54" s="314" t="s">
        <v>230</v>
      </c>
      <c r="Z54" s="314">
        <f t="shared" si="2"/>
        <v>2</v>
      </c>
    </row>
    <row r="55" spans="1:26" x14ac:dyDescent="0.2">
      <c r="A55" s="151" t="str">
        <f t="shared" si="1"/>
        <v>D2 - CV7011</v>
      </c>
      <c r="B55" s="151" t="s">
        <v>169</v>
      </c>
      <c r="C55" s="151" t="s">
        <v>118</v>
      </c>
      <c r="D55" s="472" t="s">
        <v>157</v>
      </c>
      <c r="E55" s="472" t="s">
        <v>563</v>
      </c>
      <c r="F55" s="151"/>
      <c r="G55" s="472" t="s">
        <v>644</v>
      </c>
      <c r="H55" s="18">
        <v>1</v>
      </c>
      <c r="I55" s="17">
        <v>90000</v>
      </c>
      <c r="J55" s="17">
        <v>14</v>
      </c>
      <c r="K55" s="22">
        <f>11.3/13*J55</f>
        <v>12.169230769230769</v>
      </c>
      <c r="L55" s="17" t="s">
        <v>47</v>
      </c>
      <c r="M55" s="17">
        <v>8.1999999999999993</v>
      </c>
      <c r="N55" s="17">
        <v>20</v>
      </c>
      <c r="O55" s="289">
        <v>13</v>
      </c>
      <c r="P55" s="20">
        <v>10</v>
      </c>
      <c r="Q55" s="22">
        <f>P55/3.412</f>
        <v>2.9308323563892147</v>
      </c>
      <c r="R55" s="139">
        <v>125</v>
      </c>
      <c r="S55" s="151">
        <v>17</v>
      </c>
      <c r="T55" s="151" t="s">
        <v>171</v>
      </c>
      <c r="U55" s="151" t="s">
        <v>280</v>
      </c>
      <c r="V55" s="11" t="s">
        <v>233</v>
      </c>
      <c r="W55" s="11" t="s">
        <v>231</v>
      </c>
      <c r="X55" s="314">
        <f t="shared" si="6"/>
        <v>1</v>
      </c>
      <c r="Y55" s="314" t="s">
        <v>230</v>
      </c>
      <c r="Z55" s="314">
        <f t="shared" si="2"/>
        <v>2</v>
      </c>
    </row>
    <row r="56" spans="1:26" x14ac:dyDescent="0.2">
      <c r="A56" s="150" t="str">
        <f>T56&amp;" - "&amp;U56</f>
        <v>O1 - CV7035</v>
      </c>
      <c r="B56" s="150" t="s">
        <v>173</v>
      </c>
      <c r="C56" s="150" t="s">
        <v>547</v>
      </c>
      <c r="D56" s="471" t="s">
        <v>385</v>
      </c>
      <c r="E56" s="471"/>
      <c r="F56" s="150"/>
      <c r="G56" s="471" t="s">
        <v>547</v>
      </c>
      <c r="H56" s="261" t="s">
        <v>547</v>
      </c>
      <c r="I56" s="261" t="s">
        <v>547</v>
      </c>
      <c r="J56" s="20" t="s">
        <v>47</v>
      </c>
      <c r="K56" s="20" t="s">
        <v>47</v>
      </c>
      <c r="L56" s="20" t="s">
        <v>47</v>
      </c>
      <c r="M56" s="20" t="s">
        <v>47</v>
      </c>
      <c r="N56" s="20" t="s">
        <v>47</v>
      </c>
      <c r="O56" s="20" t="s">
        <v>47</v>
      </c>
      <c r="P56" s="20" t="s">
        <v>47</v>
      </c>
      <c r="Q56" s="20" t="s">
        <v>47</v>
      </c>
      <c r="R56" s="138">
        <v>100</v>
      </c>
      <c r="S56" s="150">
        <v>7.5</v>
      </c>
      <c r="T56" s="150" t="s">
        <v>174</v>
      </c>
      <c r="U56" s="150" t="s">
        <v>387</v>
      </c>
      <c r="X56" s="314">
        <f t="shared" si="6"/>
        <v>2</v>
      </c>
      <c r="Z56" s="314">
        <f t="shared" si="2"/>
        <v>2</v>
      </c>
    </row>
    <row r="57" spans="1:26" x14ac:dyDescent="0.2">
      <c r="A57" s="151" t="str">
        <f t="shared" si="1"/>
        <v>O2 - CV7036</v>
      </c>
      <c r="B57" s="151" t="s">
        <v>173</v>
      </c>
      <c r="C57" s="151" t="s">
        <v>547</v>
      </c>
      <c r="D57" s="472" t="s">
        <v>383</v>
      </c>
      <c r="E57" s="472"/>
      <c r="F57" s="151"/>
      <c r="G57" s="472" t="s">
        <v>547</v>
      </c>
      <c r="H57" s="261" t="s">
        <v>547</v>
      </c>
      <c r="I57" s="261" t="s">
        <v>547</v>
      </c>
      <c r="J57" s="20" t="s">
        <v>47</v>
      </c>
      <c r="K57" s="20" t="s">
        <v>47</v>
      </c>
      <c r="L57" s="20" t="s">
        <v>47</v>
      </c>
      <c r="M57" s="20" t="s">
        <v>47</v>
      </c>
      <c r="N57" s="20" t="s">
        <v>47</v>
      </c>
      <c r="O57" s="20" t="s">
        <v>47</v>
      </c>
      <c r="P57" s="20" t="s">
        <v>47</v>
      </c>
      <c r="Q57" s="20" t="s">
        <v>47</v>
      </c>
      <c r="R57" s="139">
        <v>250</v>
      </c>
      <c r="S57" s="151">
        <v>10</v>
      </c>
      <c r="T57" s="151" t="s">
        <v>175</v>
      </c>
      <c r="U57" s="151" t="s">
        <v>266</v>
      </c>
      <c r="X57" s="314">
        <f t="shared" si="6"/>
        <v>2</v>
      </c>
      <c r="Z57" s="314">
        <f t="shared" si="2"/>
        <v>2</v>
      </c>
    </row>
    <row r="58" spans="1:26" x14ac:dyDescent="0.2">
      <c r="A58" s="150" t="str">
        <f t="shared" si="1"/>
        <v>O3 - CP5002</v>
      </c>
      <c r="B58" s="150" t="s">
        <v>173</v>
      </c>
      <c r="C58" s="150" t="s">
        <v>547</v>
      </c>
      <c r="D58" s="471" t="s">
        <v>384</v>
      </c>
      <c r="E58" s="471"/>
      <c r="F58" s="150"/>
      <c r="G58" s="471" t="s">
        <v>547</v>
      </c>
      <c r="H58" s="261" t="s">
        <v>547</v>
      </c>
      <c r="I58" s="261" t="s">
        <v>547</v>
      </c>
      <c r="J58" s="20" t="s">
        <v>47</v>
      </c>
      <c r="K58" s="20" t="s">
        <v>47</v>
      </c>
      <c r="L58" s="20" t="s">
        <v>47</v>
      </c>
      <c r="M58" s="20" t="s">
        <v>47</v>
      </c>
      <c r="N58" s="20" t="s">
        <v>47</v>
      </c>
      <c r="O58" s="20" t="s">
        <v>47</v>
      </c>
      <c r="P58" s="20" t="s">
        <v>47</v>
      </c>
      <c r="Q58" s="20" t="s">
        <v>47</v>
      </c>
      <c r="R58" s="140">
        <v>75</v>
      </c>
      <c r="S58" s="150">
        <v>11</v>
      </c>
      <c r="T58" s="150" t="s">
        <v>386</v>
      </c>
      <c r="U58" s="150" t="s">
        <v>265</v>
      </c>
      <c r="X58" s="314">
        <f t="shared" si="6"/>
        <v>2</v>
      </c>
      <c r="Z58" s="314">
        <f t="shared" si="2"/>
        <v>2</v>
      </c>
    </row>
    <row r="60" spans="1:26" x14ac:dyDescent="0.2">
      <c r="I60" s="290" t="s">
        <v>615</v>
      </c>
    </row>
    <row r="61" spans="1:26" x14ac:dyDescent="0.2">
      <c r="I61" s="291" t="s">
        <v>614</v>
      </c>
    </row>
    <row r="62" spans="1:26" x14ac:dyDescent="0.2">
      <c r="I62" s="292" t="s">
        <v>616</v>
      </c>
    </row>
  </sheetData>
  <sheetProtection algorithmName="SHA-512" hashValue="Nuck8nQdR/7WLUnBJJqe0NW2LA95/V6IVdGjNnZ/Db9le42G+EKRjEBbkASg4N5lf73IKj/2Tuupz2tqmKW2lQ==" saltValue="JjSQMcAdZfdMSf52Z8tdaA==" spinCount="100000" sheet="1" objects="1" scenarios="1"/>
  <autoFilter ref="A1:V58" xr:uid="{4AE957D1-AFC1-48B5-8B72-7793D6DFB3C2}"/>
  <phoneticPr fontId="5" type="noConversion"/>
  <conditionalFormatting sqref="L2:M13 L18:M54 M2:M54 N13:O17 N54:P54 P55:P56 K54 J56:Q56 P2:Q17 K55:O55 N2:O5 J2:K53">
    <cfRule type="containsText" dxfId="59" priority="73" operator="containsText" text="N/A">
      <formula>NOT(ISERROR(SEARCH("N/A",J2)))</formula>
    </cfRule>
  </conditionalFormatting>
  <conditionalFormatting sqref="N4:O4">
    <cfRule type="containsText" dxfId="58" priority="71" operator="containsText" text="N/A">
      <formula>NOT(ISERROR(SEARCH("N/A",N4)))</formula>
    </cfRule>
  </conditionalFormatting>
  <conditionalFormatting sqref="L14:M17">
    <cfRule type="containsText" dxfId="57" priority="61" operator="containsText" text="N/A">
      <formula>NOT(ISERROR(SEARCH("N/A",L14)))</formula>
    </cfRule>
  </conditionalFormatting>
  <conditionalFormatting sqref="Q54">
    <cfRule type="containsText" dxfId="56" priority="55" operator="containsText" text="N/A">
      <formula>NOT(ISERROR(SEARCH("N/A",Q54)))</formula>
    </cfRule>
  </conditionalFormatting>
  <conditionalFormatting sqref="K4">
    <cfRule type="containsText" dxfId="55" priority="54" operator="containsText" text="N/A">
      <formula>NOT(ISERROR(SEARCH("N/A",K4)))</formula>
    </cfRule>
  </conditionalFormatting>
  <conditionalFormatting sqref="K4">
    <cfRule type="containsText" dxfId="54" priority="53" operator="containsText" text="N/A">
      <formula>NOT(ISERROR(SEARCH("N/A",K4)))</formula>
    </cfRule>
  </conditionalFormatting>
  <conditionalFormatting sqref="J58:Q58">
    <cfRule type="containsText" dxfId="53" priority="29" operator="containsText" text="N/A">
      <formula>NOT(ISERROR(SEARCH("N/A",J58)))</formula>
    </cfRule>
  </conditionalFormatting>
  <conditionalFormatting sqref="Q56">
    <cfRule type="containsText" dxfId="52" priority="24" operator="containsText" text="N/A">
      <formula>NOT(ISERROR(SEARCH("N/A",Q56)))</formula>
    </cfRule>
  </conditionalFormatting>
  <conditionalFormatting sqref="N7:O29 O27:O55">
    <cfRule type="containsText" dxfId="51" priority="23" operator="containsText" text="N/A">
      <formula>NOT(ISERROR(SEARCH("N/A",N7)))</formula>
    </cfRule>
  </conditionalFormatting>
  <conditionalFormatting sqref="N18:O29 P18:Q53 O27:O55">
    <cfRule type="containsText" dxfId="50" priority="21" operator="containsText" text="N/A">
      <formula>NOT(ISERROR(SEARCH("N/A",N18)))</formula>
    </cfRule>
  </conditionalFormatting>
  <conditionalFormatting sqref="N30:N53">
    <cfRule type="containsText" dxfId="49" priority="20" operator="containsText" text="N/A">
      <formula>NOT(ISERROR(SEARCH("N/A",N30)))</formula>
    </cfRule>
  </conditionalFormatting>
  <conditionalFormatting sqref="O55:O56">
    <cfRule type="containsText" dxfId="48" priority="19" operator="containsText" text="N/A">
      <formula>NOT(ISERROR(SEARCH("N/A",O55)))</formula>
    </cfRule>
  </conditionalFormatting>
  <conditionalFormatting sqref="O55:O56">
    <cfRule type="containsText" dxfId="47" priority="18" operator="containsText" text="N/A">
      <formula>NOT(ISERROR(SEARCH("N/A",O55)))</formula>
    </cfRule>
  </conditionalFormatting>
  <conditionalFormatting sqref="J57:Q57">
    <cfRule type="containsText" dxfId="46" priority="16" operator="containsText" text="N/A">
      <formula>NOT(ISERROR(SEARCH("N/A",J57)))</formula>
    </cfRule>
  </conditionalFormatting>
  <conditionalFormatting sqref="Q57">
    <cfRule type="containsText" dxfId="45" priority="15" operator="containsText" text="N/A">
      <formula>NOT(ISERROR(SEARCH("N/A",Q57)))</formula>
    </cfRule>
  </conditionalFormatting>
  <conditionalFormatting sqref="O57">
    <cfRule type="containsText" dxfId="44" priority="14" operator="containsText" text="N/A">
      <formula>NOT(ISERROR(SEARCH("N/A",O57)))</formula>
    </cfRule>
  </conditionalFormatting>
  <conditionalFormatting sqref="O57">
    <cfRule type="containsText" dxfId="43" priority="13" operator="containsText" text="N/A">
      <formula>NOT(ISERROR(SEARCH("N/A",O57)))</formula>
    </cfRule>
  </conditionalFormatting>
  <conditionalFormatting sqref="Q55">
    <cfRule type="containsText" dxfId="42" priority="12" operator="containsText" text="N/A">
      <formula>NOT(ISERROR(SEARCH("N/A",Q55)))</formula>
    </cfRule>
  </conditionalFormatting>
  <conditionalFormatting sqref="N6:O6">
    <cfRule type="containsText" dxfId="41" priority="11" operator="containsText" text="N/A">
      <formula>NOT(ISERROR(SEARCH("N/A",N6)))</formula>
    </cfRule>
  </conditionalFormatting>
  <conditionalFormatting sqref="Q44:Q53">
    <cfRule type="containsText" dxfId="40" priority="10" operator="containsText" text="N/A">
      <formula>NOT(ISERROR(SEARCH("N/A",Q44)))</formula>
    </cfRule>
  </conditionalFormatting>
  <conditionalFormatting sqref="Q18:Q35">
    <cfRule type="containsText" dxfId="39" priority="9" operator="containsText" text="N/A">
      <formula>NOT(ISERROR(SEARCH("N/A",Q18)))</formula>
    </cfRule>
  </conditionalFormatting>
  <conditionalFormatting sqref="I54:J55">
    <cfRule type="containsText" dxfId="38" priority="8" operator="containsText" text="N/A">
      <formula>NOT(ISERROR(SEARCH("N/A",I54)))</formula>
    </cfRule>
  </conditionalFormatting>
  <conditionalFormatting sqref="I54:J55">
    <cfRule type="containsText" dxfId="37" priority="7" operator="containsText" text="N/A">
      <formula>NOT(ISERROR(SEARCH("N/A",I54)))</formula>
    </cfRule>
  </conditionalFormatting>
  <conditionalFormatting sqref="I60">
    <cfRule type="containsText" dxfId="36" priority="6" operator="containsText" text="N/A">
      <formula>NOT(ISERROR(SEARCH("N/A",I60)))</formula>
    </cfRule>
  </conditionalFormatting>
  <conditionalFormatting sqref="I61">
    <cfRule type="containsText" dxfId="35" priority="5" operator="containsText" text="N/A">
      <formula>NOT(ISERROR(SEARCH("N/A",I61)))</formula>
    </cfRule>
  </conditionalFormatting>
  <conditionalFormatting sqref="I61">
    <cfRule type="containsText" dxfId="34" priority="4" operator="containsText" text="N/A">
      <formula>NOT(ISERROR(SEARCH("N/A",I61)))</formula>
    </cfRule>
  </conditionalFormatting>
  <conditionalFormatting sqref="I61">
    <cfRule type="containsText" dxfId="33" priority="3" operator="containsText" text="N/A">
      <formula>NOT(ISERROR(SEARCH("N/A",I61)))</formula>
    </cfRule>
  </conditionalFormatting>
  <conditionalFormatting sqref="I61">
    <cfRule type="containsText" dxfId="32" priority="2" operator="containsText" text="N/A">
      <formula>NOT(ISERROR(SEARCH("N/A",I61)))</formula>
    </cfRule>
  </conditionalFormatting>
  <conditionalFormatting sqref="I61">
    <cfRule type="containsText" dxfId="31" priority="1" operator="containsText" text="N/A">
      <formula>NOT(ISERROR(SEARCH("N/A",I61)))</formula>
    </cfRule>
  </conditionalFormatting>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D137B8C-7401-4F90-AA23-5296BD311E29}">
  <sheetPr>
    <tabColor theme="1"/>
  </sheetPr>
  <dimension ref="A5:O205"/>
  <sheetViews>
    <sheetView showGridLines="0" zoomScale="70" zoomScaleNormal="70" workbookViewId="0">
      <selection activeCell="G13" sqref="G13"/>
    </sheetView>
  </sheetViews>
  <sheetFormatPr defaultRowHeight="15" x14ac:dyDescent="0.25"/>
  <cols>
    <col min="1" max="1" width="4.42578125" style="32" customWidth="1"/>
    <col min="2" max="2" width="39.140625" style="32" bestFit="1" customWidth="1"/>
    <col min="3" max="3" width="48.7109375" style="32" customWidth="1"/>
    <col min="4" max="4" width="13" style="32" customWidth="1"/>
    <col min="5" max="5" width="20" style="32" customWidth="1"/>
    <col min="6" max="6" width="38.28515625" style="32" customWidth="1"/>
    <col min="7" max="7" width="19.140625" style="32" customWidth="1"/>
    <col min="8" max="8" width="12.85546875" style="32" customWidth="1"/>
    <col min="9" max="9" width="11.7109375" style="32" customWidth="1"/>
    <col min="10" max="10" width="14.42578125" style="32" customWidth="1"/>
    <col min="11" max="11" width="13.7109375" style="32" customWidth="1"/>
    <col min="12" max="12" width="12.85546875" style="32" customWidth="1"/>
    <col min="13" max="13" width="13.7109375" style="32" customWidth="1"/>
    <col min="14" max="14" width="11.85546875" style="32" customWidth="1"/>
    <col min="15" max="15" width="70.7109375" style="32" customWidth="1"/>
    <col min="16" max="16" width="33.85546875" style="32" customWidth="1"/>
    <col min="17" max="17" width="16.42578125" style="32" customWidth="1"/>
    <col min="18" max="19" width="11" style="32" customWidth="1"/>
    <col min="20" max="21" width="12.140625" style="32" customWidth="1"/>
    <col min="22" max="22" width="9.140625" style="32"/>
    <col min="23" max="23" width="65.85546875" style="32" customWidth="1"/>
    <col min="24" max="16384" width="9.140625" style="32"/>
  </cols>
  <sheetData>
    <row r="5" spans="2:11" ht="15.75" customHeight="1" x14ac:dyDescent="0.25">
      <c r="B5" s="225" t="s">
        <v>528</v>
      </c>
      <c r="C5" s="226"/>
      <c r="D5" s="226"/>
      <c r="E5" s="226"/>
      <c r="F5" s="226"/>
      <c r="G5" s="226"/>
      <c r="K5" s="249" t="s">
        <v>527</v>
      </c>
    </row>
    <row r="6" spans="2:11" ht="15.75" customHeight="1" thickBot="1" x14ac:dyDescent="0.3">
      <c r="B6" s="225" t="s">
        <v>526</v>
      </c>
      <c r="C6" s="226"/>
      <c r="D6" s="226"/>
      <c r="E6" s="226"/>
      <c r="F6" s="226"/>
      <c r="G6" s="226"/>
    </row>
    <row r="7" spans="2:11" ht="21" thickBot="1" x14ac:dyDescent="0.3">
      <c r="B7" s="455" t="s">
        <v>358</v>
      </c>
      <c r="C7" s="456"/>
      <c r="D7" s="226"/>
      <c r="E7" s="226"/>
      <c r="F7" s="226"/>
      <c r="G7" s="226"/>
    </row>
    <row r="8" spans="2:11" ht="28.5" customHeight="1" x14ac:dyDescent="0.25">
      <c r="B8" s="248" t="s">
        <v>525</v>
      </c>
      <c r="C8" s="247" t="s">
        <v>467</v>
      </c>
      <c r="D8" s="226"/>
      <c r="E8" s="226"/>
      <c r="F8" s="226"/>
      <c r="G8" s="226"/>
    </row>
    <row r="9" spans="2:11" ht="15.75" x14ac:dyDescent="0.25">
      <c r="B9" s="245" t="s">
        <v>524</v>
      </c>
      <c r="C9" s="246">
        <f>'Electric HVAC'!$E$2</f>
        <v>0</v>
      </c>
      <c r="D9" s="226"/>
      <c r="E9" s="226"/>
      <c r="F9" s="226"/>
      <c r="G9" s="226"/>
    </row>
    <row r="10" spans="2:11" ht="15.75" x14ac:dyDescent="0.25">
      <c r="B10" s="245" t="s">
        <v>523</v>
      </c>
      <c r="C10" s="309">
        <f>'Electric HVAC'!$E$4</f>
        <v>0</v>
      </c>
      <c r="D10" s="226"/>
      <c r="E10" s="226"/>
      <c r="F10" s="226"/>
      <c r="G10" s="226"/>
    </row>
    <row r="11" spans="2:11" ht="15.75" x14ac:dyDescent="0.25">
      <c r="B11" s="245" t="s">
        <v>522</v>
      </c>
      <c r="C11" s="246">
        <f>'Electric HVAC'!$E$3</f>
        <v>0</v>
      </c>
      <c r="D11" s="226"/>
      <c r="E11" s="226"/>
      <c r="F11" s="226"/>
      <c r="G11" s="226"/>
    </row>
    <row r="12" spans="2:11" ht="15.75" x14ac:dyDescent="0.25">
      <c r="B12" s="245" t="s">
        <v>521</v>
      </c>
      <c r="C12" s="246"/>
      <c r="D12" s="226"/>
      <c r="E12" s="226"/>
      <c r="F12" s="226"/>
      <c r="G12" s="226"/>
    </row>
    <row r="13" spans="2:11" ht="15.75" customHeight="1" x14ac:dyDescent="0.25">
      <c r="B13" s="457" t="s">
        <v>520</v>
      </c>
      <c r="C13" s="246"/>
      <c r="D13" s="308" t="str">
        <f>(55-LEN(C13))&amp;" characters left"</f>
        <v>55 characters left</v>
      </c>
      <c r="E13" s="234"/>
      <c r="F13" s="226"/>
      <c r="G13" s="226"/>
    </row>
    <row r="14" spans="2:11" ht="15.75" x14ac:dyDescent="0.25">
      <c r="B14" s="458"/>
      <c r="C14" s="246"/>
      <c r="D14" s="308" t="str">
        <f>(55-LEN(C14))&amp;" characters left"</f>
        <v>55 characters left</v>
      </c>
      <c r="E14" s="234"/>
      <c r="F14" s="226"/>
      <c r="G14" s="226"/>
    </row>
    <row r="15" spans="2:11" ht="15.75" x14ac:dyDescent="0.25">
      <c r="B15" s="458"/>
      <c r="C15" s="246"/>
      <c r="D15" s="308" t="str">
        <f>(55-LEN(C15))&amp;" characters left"</f>
        <v>55 characters left</v>
      </c>
      <c r="E15" s="234"/>
      <c r="F15" s="226"/>
      <c r="G15" s="226"/>
    </row>
    <row r="16" spans="2:11" ht="15.75" x14ac:dyDescent="0.25">
      <c r="B16" s="459"/>
      <c r="C16" s="246"/>
      <c r="D16" s="308" t="str">
        <f>(55-LEN(C16))&amp;" characters left"</f>
        <v>55 characters left</v>
      </c>
      <c r="E16" s="234"/>
      <c r="F16" s="226"/>
      <c r="G16" s="226"/>
    </row>
    <row r="17" spans="2:8" ht="15.75" x14ac:dyDescent="0.25">
      <c r="B17" s="245" t="s">
        <v>515</v>
      </c>
      <c r="C17" s="246"/>
      <c r="D17" s="234"/>
      <c r="E17" s="234"/>
      <c r="F17" s="226"/>
      <c r="G17" s="226"/>
    </row>
    <row r="18" spans="2:8" ht="15.75" x14ac:dyDescent="0.25">
      <c r="B18" s="245" t="s">
        <v>513</v>
      </c>
      <c r="C18" s="239"/>
      <c r="D18" s="226"/>
      <c r="E18" s="234"/>
      <c r="F18" s="226"/>
      <c r="G18" s="226"/>
    </row>
    <row r="19" spans="2:8" ht="15.75" x14ac:dyDescent="0.25">
      <c r="B19" s="245" t="s">
        <v>512</v>
      </c>
      <c r="C19" s="239"/>
      <c r="D19" s="226"/>
      <c r="E19" s="234"/>
      <c r="F19" s="226"/>
      <c r="G19" s="226"/>
    </row>
    <row r="20" spans="2:8" ht="15.75" x14ac:dyDescent="0.25">
      <c r="B20" s="245" t="s">
        <v>409</v>
      </c>
      <c r="C20" s="239"/>
      <c r="D20" s="226"/>
      <c r="E20" s="234"/>
      <c r="F20" s="226"/>
      <c r="G20" s="226"/>
    </row>
    <row r="21" spans="2:8" ht="15.75" x14ac:dyDescent="0.25">
      <c r="B21" s="245" t="s">
        <v>511</v>
      </c>
      <c r="C21" s="239"/>
      <c r="D21" s="226"/>
      <c r="E21" s="234"/>
      <c r="F21" s="226"/>
      <c r="G21" s="226"/>
    </row>
    <row r="22" spans="2:8" ht="15.75" x14ac:dyDescent="0.25">
      <c r="B22" s="245" t="s">
        <v>510</v>
      </c>
      <c r="C22" s="239"/>
      <c r="D22" s="234"/>
      <c r="E22" s="234"/>
      <c r="F22" s="226"/>
      <c r="G22" s="226"/>
    </row>
    <row r="23" spans="2:8" ht="15.75" x14ac:dyDescent="0.25">
      <c r="B23" s="245" t="s">
        <v>508</v>
      </c>
      <c r="C23" s="239"/>
      <c r="D23" s="234"/>
      <c r="E23" s="234"/>
      <c r="F23" s="226"/>
      <c r="G23" s="226"/>
    </row>
    <row r="24" spans="2:8" ht="15.75" x14ac:dyDescent="0.25">
      <c r="B24" s="245" t="s">
        <v>506</v>
      </c>
      <c r="C24" s="239"/>
      <c r="D24" s="234"/>
      <c r="E24" s="234"/>
      <c r="F24" s="226"/>
      <c r="G24" s="226"/>
    </row>
    <row r="25" spans="2:8" ht="31.5" x14ac:dyDescent="0.25">
      <c r="B25" s="244" t="s">
        <v>504</v>
      </c>
      <c r="C25" s="243" t="s">
        <v>503</v>
      </c>
      <c r="D25" s="242" t="s">
        <v>502</v>
      </c>
      <c r="E25" s="234"/>
      <c r="F25" s="226"/>
      <c r="G25" s="226"/>
      <c r="H25" s="226"/>
    </row>
    <row r="26" spans="2:8" ht="15.75" x14ac:dyDescent="0.25">
      <c r="B26" s="241"/>
      <c r="C26" s="240"/>
      <c r="D26" s="239"/>
      <c r="E26" s="234"/>
      <c r="F26" s="226"/>
      <c r="G26" s="226"/>
      <c r="H26" s="226"/>
    </row>
    <row r="27" spans="2:8" ht="15.75" x14ac:dyDescent="0.25">
      <c r="B27" s="241"/>
      <c r="C27" s="240"/>
      <c r="D27" s="239"/>
      <c r="E27" s="234"/>
      <c r="F27" s="226"/>
      <c r="G27" s="226"/>
      <c r="H27" s="226"/>
    </row>
    <row r="28" spans="2:8" ht="15.75" x14ac:dyDescent="0.25">
      <c r="B28" s="241"/>
      <c r="C28" s="240"/>
      <c r="D28" s="239"/>
      <c r="E28" s="234"/>
      <c r="F28" s="226"/>
      <c r="G28" s="226"/>
      <c r="H28" s="226"/>
    </row>
    <row r="29" spans="2:8" ht="15.75" x14ac:dyDescent="0.25">
      <c r="B29" s="241"/>
      <c r="C29" s="240"/>
      <c r="D29" s="239"/>
      <c r="E29" s="234"/>
      <c r="F29" s="226"/>
      <c r="G29" s="226"/>
      <c r="H29" s="226"/>
    </row>
    <row r="30" spans="2:8" ht="15.75" x14ac:dyDescent="0.25">
      <c r="B30" s="241"/>
      <c r="C30" s="240"/>
      <c r="D30" s="239"/>
      <c r="E30" s="234"/>
      <c r="F30" s="226"/>
      <c r="G30" s="226"/>
      <c r="H30" s="226"/>
    </row>
    <row r="31" spans="2:8" ht="15.75" x14ac:dyDescent="0.25">
      <c r="B31" s="241"/>
      <c r="C31" s="240"/>
      <c r="D31" s="239"/>
      <c r="E31" s="234"/>
      <c r="F31" s="226"/>
      <c r="G31" s="226"/>
      <c r="H31" s="226"/>
    </row>
    <row r="32" spans="2:8" ht="16.5" thickBot="1" x14ac:dyDescent="0.3">
      <c r="B32" s="238"/>
      <c r="C32" s="237"/>
      <c r="D32" s="236"/>
      <c r="E32" s="234"/>
      <c r="F32" s="226"/>
      <c r="G32" s="226"/>
      <c r="H32" s="226"/>
    </row>
    <row r="33" spans="2:7" ht="16.5" thickBot="1" x14ac:dyDescent="0.3">
      <c r="B33" s="226"/>
      <c r="C33" s="226"/>
      <c r="D33" s="226"/>
      <c r="E33" s="234"/>
      <c r="F33" s="226"/>
      <c r="G33" s="226"/>
    </row>
    <row r="34" spans="2:7" ht="15.75" x14ac:dyDescent="0.25">
      <c r="B34" s="460" t="s">
        <v>501</v>
      </c>
      <c r="C34" s="461"/>
      <c r="D34" s="226"/>
      <c r="E34" s="234"/>
      <c r="F34" s="226"/>
      <c r="G34" s="226"/>
    </row>
    <row r="35" spans="2:7" ht="15.75" x14ac:dyDescent="0.25">
      <c r="B35" s="462"/>
      <c r="C35" s="463"/>
      <c r="D35" s="226"/>
      <c r="E35" s="234"/>
      <c r="F35" s="226"/>
      <c r="G35" s="226"/>
    </row>
    <row r="36" spans="2:7" ht="15.75" x14ac:dyDescent="0.25">
      <c r="B36" s="462"/>
      <c r="C36" s="463"/>
      <c r="D36" s="226"/>
      <c r="E36" s="234"/>
      <c r="F36" s="226"/>
      <c r="G36" s="226"/>
    </row>
    <row r="37" spans="2:7" ht="15.75" x14ac:dyDescent="0.25">
      <c r="B37" s="462"/>
      <c r="C37" s="463"/>
      <c r="D37" s="226"/>
      <c r="E37" s="234"/>
      <c r="F37" s="226"/>
      <c r="G37" s="226"/>
    </row>
    <row r="38" spans="2:7" ht="15.75" x14ac:dyDescent="0.25">
      <c r="B38" s="464" t="s">
        <v>500</v>
      </c>
      <c r="C38" s="465"/>
      <c r="D38" s="226"/>
      <c r="E38" s="234"/>
      <c r="F38" s="226"/>
      <c r="G38" s="226"/>
    </row>
    <row r="39" spans="2:7" ht="15.75" x14ac:dyDescent="0.25">
      <c r="B39" s="464"/>
      <c r="C39" s="465"/>
      <c r="D39" s="226"/>
      <c r="E39" s="234"/>
      <c r="F39" s="226"/>
      <c r="G39" s="226"/>
    </row>
    <row r="40" spans="2:7" ht="15.75" x14ac:dyDescent="0.25">
      <c r="B40" s="464"/>
      <c r="C40" s="465"/>
      <c r="D40" s="226"/>
      <c r="E40" s="234"/>
      <c r="F40" s="226"/>
      <c r="G40" s="226"/>
    </row>
    <row r="41" spans="2:7" ht="15.75" x14ac:dyDescent="0.25">
      <c r="B41" s="464"/>
      <c r="C41" s="465"/>
      <c r="D41" s="226"/>
      <c r="E41" s="234"/>
      <c r="F41" s="226"/>
      <c r="G41" s="226"/>
    </row>
    <row r="42" spans="2:7" ht="16.5" thickBot="1" x14ac:dyDescent="0.3">
      <c r="B42" s="235" t="s">
        <v>499</v>
      </c>
      <c r="C42" s="255"/>
      <c r="D42" s="234" t="s">
        <v>635</v>
      </c>
      <c r="E42" s="234"/>
      <c r="F42" s="226"/>
      <c r="G42" s="226"/>
    </row>
    <row r="43" spans="2:7" ht="15.75" x14ac:dyDescent="0.25">
      <c r="B43" s="226"/>
      <c r="C43" s="226"/>
      <c r="D43" s="226"/>
      <c r="E43" s="226"/>
      <c r="F43" s="226"/>
      <c r="G43" s="226"/>
    </row>
    <row r="44" spans="2:7" ht="15.75" x14ac:dyDescent="0.25">
      <c r="B44" s="226"/>
      <c r="C44" s="226"/>
      <c r="D44" s="226"/>
      <c r="E44" s="226"/>
      <c r="F44" s="226"/>
      <c r="G44" s="226"/>
    </row>
    <row r="45" spans="2:7" ht="15.75" x14ac:dyDescent="0.25">
      <c r="B45" s="226"/>
      <c r="C45" s="226"/>
      <c r="D45" s="226"/>
      <c r="E45" s="226"/>
      <c r="F45" s="226"/>
      <c r="G45" s="226"/>
    </row>
    <row r="46" spans="2:7" ht="15.75" x14ac:dyDescent="0.25">
      <c r="B46" s="226"/>
      <c r="C46" s="226"/>
      <c r="D46" s="226"/>
      <c r="E46" s="226"/>
      <c r="F46" s="226"/>
      <c r="G46" s="226"/>
    </row>
    <row r="47" spans="2:7" ht="15.75" x14ac:dyDescent="0.25">
      <c r="B47" s="226"/>
      <c r="C47" s="226"/>
      <c r="D47" s="226"/>
      <c r="E47" s="226"/>
      <c r="F47" s="226"/>
      <c r="G47" s="226"/>
    </row>
    <row r="48" spans="2:7" ht="16.5" thickBot="1" x14ac:dyDescent="0.3">
      <c r="B48" s="226"/>
      <c r="C48" s="226"/>
      <c r="D48" s="226"/>
      <c r="E48" s="226"/>
      <c r="F48" s="226"/>
      <c r="G48" s="226"/>
    </row>
    <row r="49" spans="1:15" ht="15.75" x14ac:dyDescent="0.25">
      <c r="B49" s="233" t="s">
        <v>497</v>
      </c>
      <c r="C49" s="254"/>
      <c r="D49" s="231" t="s">
        <v>494</v>
      </c>
      <c r="E49" s="232"/>
      <c r="F49" s="231" t="s">
        <v>496</v>
      </c>
      <c r="G49" s="230"/>
    </row>
    <row r="50" spans="1:15" ht="15.75" x14ac:dyDescent="0.25">
      <c r="B50" s="229"/>
      <c r="C50" s="226"/>
      <c r="D50" s="225"/>
      <c r="E50" s="226"/>
      <c r="F50" s="225"/>
      <c r="G50" s="228"/>
    </row>
    <row r="51" spans="1:15" ht="15.75" x14ac:dyDescent="0.25">
      <c r="B51" s="227" t="s">
        <v>495</v>
      </c>
      <c r="C51" s="226"/>
      <c r="D51" s="225" t="s">
        <v>494</v>
      </c>
      <c r="E51" s="226"/>
      <c r="F51" s="225" t="s">
        <v>493</v>
      </c>
      <c r="G51" s="224"/>
    </row>
    <row r="52" spans="1:15" ht="16.5" thickBot="1" x14ac:dyDescent="0.3">
      <c r="B52" s="223"/>
      <c r="C52" s="222"/>
      <c r="D52" s="222"/>
      <c r="E52" s="222"/>
      <c r="F52" s="222"/>
      <c r="G52" s="221"/>
      <c r="J52" s="209"/>
      <c r="K52" s="209"/>
    </row>
    <row r="54" spans="1:15" x14ac:dyDescent="0.25">
      <c r="B54" s="257" t="s">
        <v>537</v>
      </c>
      <c r="C54" s="257"/>
    </row>
    <row r="55" spans="1:15" x14ac:dyDescent="0.25">
      <c r="B55" s="260" t="s">
        <v>536</v>
      </c>
      <c r="C55" s="260"/>
    </row>
    <row r="56" spans="1:15" x14ac:dyDescent="0.25">
      <c r="D56" s="220"/>
      <c r="J56" s="220"/>
      <c r="K56" s="220"/>
      <c r="L56" s="220"/>
      <c r="M56" s="220"/>
    </row>
    <row r="57" spans="1:15" ht="15" customHeight="1" x14ac:dyDescent="0.25">
      <c r="A57" s="449" t="s">
        <v>489</v>
      </c>
      <c r="B57" s="253" t="s">
        <v>486</v>
      </c>
      <c r="C57" s="253" t="s">
        <v>486</v>
      </c>
      <c r="D57" s="451" t="s">
        <v>488</v>
      </c>
      <c r="E57" s="453" t="s">
        <v>487</v>
      </c>
      <c r="F57" s="253" t="s">
        <v>486</v>
      </c>
      <c r="G57" s="253" t="s">
        <v>486</v>
      </c>
      <c r="H57" s="253" t="s">
        <v>486</v>
      </c>
      <c r="I57" s="253" t="s">
        <v>486</v>
      </c>
      <c r="J57" s="451" t="s">
        <v>485</v>
      </c>
      <c r="K57" s="451" t="s">
        <v>484</v>
      </c>
      <c r="L57" s="451" t="s">
        <v>483</v>
      </c>
      <c r="M57" s="451" t="s">
        <v>612</v>
      </c>
      <c r="N57" s="451" t="s">
        <v>482</v>
      </c>
      <c r="O57" s="451" t="s">
        <v>481</v>
      </c>
    </row>
    <row r="58" spans="1:15" x14ac:dyDescent="0.25">
      <c r="A58" s="449"/>
      <c r="B58" s="449" t="s">
        <v>41</v>
      </c>
      <c r="C58" s="449" t="s">
        <v>480</v>
      </c>
      <c r="D58" s="451"/>
      <c r="E58" s="453"/>
      <c r="F58" s="449" t="s">
        <v>479</v>
      </c>
      <c r="G58" s="449" t="s">
        <v>478</v>
      </c>
      <c r="H58" s="466" t="s">
        <v>477</v>
      </c>
      <c r="I58" s="466" t="s">
        <v>476</v>
      </c>
      <c r="J58" s="451"/>
      <c r="K58" s="451"/>
      <c r="L58" s="451"/>
      <c r="M58" s="451"/>
      <c r="N58" s="451"/>
      <c r="O58" s="451"/>
    </row>
    <row r="59" spans="1:15" x14ac:dyDescent="0.25">
      <c r="A59" s="449"/>
      <c r="B59" s="449"/>
      <c r="C59" s="449"/>
      <c r="D59" s="451"/>
      <c r="E59" s="453"/>
      <c r="F59" s="449"/>
      <c r="G59" s="449"/>
      <c r="H59" s="466"/>
      <c r="I59" s="466"/>
      <c r="J59" s="451"/>
      <c r="K59" s="451"/>
      <c r="L59" s="451"/>
      <c r="M59" s="451"/>
      <c r="N59" s="451"/>
      <c r="O59" s="451"/>
    </row>
    <row r="60" spans="1:15" x14ac:dyDescent="0.25">
      <c r="A60" s="450"/>
      <c r="B60" s="450"/>
      <c r="C60" s="450"/>
      <c r="D60" s="452"/>
      <c r="E60" s="454"/>
      <c r="F60" s="450"/>
      <c r="G60" s="450"/>
      <c r="H60" s="467"/>
      <c r="I60" s="467"/>
      <c r="J60" s="452"/>
      <c r="K60" s="452"/>
      <c r="L60" s="452"/>
      <c r="M60" s="452"/>
      <c r="N60" s="452"/>
      <c r="O60" s="452"/>
    </row>
    <row r="61" spans="1:15" x14ac:dyDescent="0.25">
      <c r="A61" s="219">
        <v>1</v>
      </c>
      <c r="B61" s="218">
        <f>'Electric HVAC'!D13</f>
        <v>0</v>
      </c>
      <c r="C61" s="217" t="str">
        <f>'Electric HVAC'!E13</f>
        <v/>
      </c>
      <c r="D61" s="218"/>
      <c r="E61" s="217"/>
      <c r="F61" s="217" t="str">
        <f>'Electric HVAC'!Q13&amp;" | "&amp;'Electric HVAC'!R13</f>
        <v xml:space="preserve"> | </v>
      </c>
      <c r="G61" s="217">
        <f>'Electric HVAC'!S13</f>
        <v>0</v>
      </c>
      <c r="H61" s="256">
        <f>'Electric HVAC'!J13</f>
        <v>0</v>
      </c>
      <c r="I61" s="218">
        <f>IF('Electric HVAC'!P13=0,'Electric HVAC'!T13,'Electric HVAC'!P13)</f>
        <v>0</v>
      </c>
      <c r="J61" s="218"/>
      <c r="K61" s="218"/>
      <c r="L61" s="218"/>
      <c r="M61" s="218"/>
      <c r="N61" s="218"/>
      <c r="O61" s="217"/>
    </row>
    <row r="62" spans="1:15" x14ac:dyDescent="0.25">
      <c r="A62" s="213">
        <v>2</v>
      </c>
      <c r="B62" s="212">
        <f>'Electric HVAC'!D14</f>
        <v>0</v>
      </c>
      <c r="C62" s="211" t="str">
        <f>'Electric HVAC'!E14</f>
        <v/>
      </c>
      <c r="D62" s="258"/>
      <c r="E62" s="259"/>
      <c r="F62" s="211" t="str">
        <f>'Electric HVAC'!Q14&amp;" | "&amp;'Electric HVAC'!R14</f>
        <v xml:space="preserve"> | </v>
      </c>
      <c r="G62" s="211">
        <f>'Electric HVAC'!S14</f>
        <v>0</v>
      </c>
      <c r="H62" s="212">
        <f>'Electric HVAC'!J14</f>
        <v>0</v>
      </c>
      <c r="I62" s="212">
        <f>IF('Electric HVAC'!P14=0,'Electric HVAC'!T14,'Electric HVAC'!P14)</f>
        <v>0</v>
      </c>
      <c r="J62" s="258"/>
      <c r="K62" s="259"/>
      <c r="L62" s="258"/>
      <c r="M62" s="258"/>
      <c r="N62" s="258"/>
      <c r="O62" s="259"/>
    </row>
    <row r="63" spans="1:15" x14ac:dyDescent="0.25">
      <c r="A63" s="216">
        <v>3</v>
      </c>
      <c r="B63" s="215">
        <f>'Electric HVAC'!D15</f>
        <v>0</v>
      </c>
      <c r="C63" s="214" t="str">
        <f>'Electric HVAC'!E15</f>
        <v/>
      </c>
      <c r="D63" s="215"/>
      <c r="E63" s="214"/>
      <c r="F63" s="214" t="str">
        <f>'Electric HVAC'!Q15&amp;" | "&amp;'Electric HVAC'!R15</f>
        <v xml:space="preserve"> | </v>
      </c>
      <c r="G63" s="214">
        <f>'Electric HVAC'!S15</f>
        <v>0</v>
      </c>
      <c r="H63" s="215">
        <f>'Electric HVAC'!J15</f>
        <v>0</v>
      </c>
      <c r="I63" s="215">
        <f>IF('Electric HVAC'!P15=0,'Electric HVAC'!T15,'Electric HVAC'!P15)</f>
        <v>0</v>
      </c>
      <c r="J63" s="215"/>
      <c r="K63" s="215"/>
      <c r="L63" s="215"/>
      <c r="M63" s="215"/>
      <c r="N63" s="215"/>
      <c r="O63" s="214"/>
    </row>
    <row r="64" spans="1:15" x14ac:dyDescent="0.25">
      <c r="A64" s="213">
        <v>4</v>
      </c>
      <c r="B64" s="212">
        <f>'Electric HVAC'!D16</f>
        <v>0</v>
      </c>
      <c r="C64" s="211" t="str">
        <f>'Electric HVAC'!E16</f>
        <v/>
      </c>
      <c r="D64" s="258"/>
      <c r="E64" s="259"/>
      <c r="F64" s="211" t="str">
        <f>'Electric HVAC'!Q16&amp;" | "&amp;'Electric HVAC'!R16</f>
        <v xml:space="preserve"> | </v>
      </c>
      <c r="G64" s="211">
        <f>'Electric HVAC'!S16</f>
        <v>0</v>
      </c>
      <c r="H64" s="212">
        <f>'Electric HVAC'!J16</f>
        <v>0</v>
      </c>
      <c r="I64" s="212">
        <f>IF('Electric HVAC'!P16=0,'Electric HVAC'!T16,'Electric HVAC'!P16)</f>
        <v>0</v>
      </c>
      <c r="J64" s="258"/>
      <c r="K64" s="259"/>
      <c r="L64" s="258"/>
      <c r="M64" s="258"/>
      <c r="N64" s="258"/>
      <c r="O64" s="259"/>
    </row>
    <row r="65" spans="1:15" x14ac:dyDescent="0.25">
      <c r="A65" s="216">
        <v>5</v>
      </c>
      <c r="B65" s="215">
        <f>'Electric HVAC'!D17</f>
        <v>0</v>
      </c>
      <c r="C65" s="214" t="str">
        <f>'Electric HVAC'!E17</f>
        <v/>
      </c>
      <c r="D65" s="215"/>
      <c r="E65" s="214"/>
      <c r="F65" s="214" t="str">
        <f>'Electric HVAC'!Q17&amp;" | "&amp;'Electric HVAC'!R17</f>
        <v xml:space="preserve"> | </v>
      </c>
      <c r="G65" s="214">
        <f>'Electric HVAC'!S17</f>
        <v>0</v>
      </c>
      <c r="H65" s="215">
        <f>'Electric HVAC'!J17</f>
        <v>0</v>
      </c>
      <c r="I65" s="215">
        <f>IF('Electric HVAC'!P17=0,'Electric HVAC'!T17,'Electric HVAC'!P17)</f>
        <v>0</v>
      </c>
      <c r="J65" s="215"/>
      <c r="K65" s="215"/>
      <c r="L65" s="215"/>
      <c r="M65" s="215"/>
      <c r="N65" s="215"/>
      <c r="O65" s="214"/>
    </row>
    <row r="66" spans="1:15" x14ac:dyDescent="0.25">
      <c r="A66" s="213">
        <v>6</v>
      </c>
      <c r="B66" s="212">
        <f>'Electric HVAC'!D18</f>
        <v>0</v>
      </c>
      <c r="C66" s="211" t="str">
        <f>'Electric HVAC'!E18</f>
        <v/>
      </c>
      <c r="D66" s="258"/>
      <c r="E66" s="259"/>
      <c r="F66" s="211" t="str">
        <f>'Electric HVAC'!Q18&amp;" | "&amp;'Electric HVAC'!R18</f>
        <v xml:space="preserve"> | </v>
      </c>
      <c r="G66" s="211">
        <f>'Electric HVAC'!S18</f>
        <v>0</v>
      </c>
      <c r="H66" s="212">
        <f>'Electric HVAC'!J18</f>
        <v>0</v>
      </c>
      <c r="I66" s="212">
        <f>IF('Electric HVAC'!P18=0,'Electric HVAC'!T18,'Electric HVAC'!P18)</f>
        <v>0</v>
      </c>
      <c r="J66" s="258"/>
      <c r="K66" s="259"/>
      <c r="L66" s="258"/>
      <c r="M66" s="258"/>
      <c r="N66" s="258"/>
      <c r="O66" s="259"/>
    </row>
    <row r="67" spans="1:15" x14ac:dyDescent="0.25">
      <c r="A67" s="216">
        <v>7</v>
      </c>
      <c r="B67" s="215">
        <f>'Electric HVAC'!D19</f>
        <v>0</v>
      </c>
      <c r="C67" s="214" t="str">
        <f>'Electric HVAC'!E19</f>
        <v/>
      </c>
      <c r="D67" s="215"/>
      <c r="E67" s="214"/>
      <c r="F67" s="214" t="str">
        <f>'Electric HVAC'!Q19&amp;" | "&amp;'Electric HVAC'!R19</f>
        <v xml:space="preserve"> | </v>
      </c>
      <c r="G67" s="214">
        <f>'Electric HVAC'!S19</f>
        <v>0</v>
      </c>
      <c r="H67" s="215">
        <f>'Electric HVAC'!J19</f>
        <v>0</v>
      </c>
      <c r="I67" s="215">
        <f>IF('Electric HVAC'!P19=0,'Electric HVAC'!T19,'Electric HVAC'!P19)</f>
        <v>0</v>
      </c>
      <c r="J67" s="215"/>
      <c r="K67" s="215"/>
      <c r="L67" s="215"/>
      <c r="M67" s="215"/>
      <c r="N67" s="215"/>
      <c r="O67" s="214"/>
    </row>
    <row r="68" spans="1:15" x14ac:dyDescent="0.25">
      <c r="A68" s="213">
        <v>8</v>
      </c>
      <c r="B68" s="212">
        <f>'Electric HVAC'!D20</f>
        <v>0</v>
      </c>
      <c r="C68" s="211" t="str">
        <f>'Electric HVAC'!E20</f>
        <v/>
      </c>
      <c r="D68" s="258"/>
      <c r="E68" s="259"/>
      <c r="F68" s="211" t="str">
        <f>'Electric HVAC'!Q20&amp;" | "&amp;'Electric HVAC'!R20</f>
        <v xml:space="preserve"> | </v>
      </c>
      <c r="G68" s="211">
        <f>'Electric HVAC'!S20</f>
        <v>0</v>
      </c>
      <c r="H68" s="212">
        <f>'Electric HVAC'!J20</f>
        <v>0</v>
      </c>
      <c r="I68" s="212">
        <f>IF('Electric HVAC'!P20=0,'Electric HVAC'!T20,'Electric HVAC'!P20)</f>
        <v>0</v>
      </c>
      <c r="J68" s="258"/>
      <c r="K68" s="259"/>
      <c r="L68" s="258"/>
      <c r="M68" s="258"/>
      <c r="N68" s="258"/>
      <c r="O68" s="259"/>
    </row>
    <row r="69" spans="1:15" x14ac:dyDescent="0.25">
      <c r="A69" s="216">
        <v>9</v>
      </c>
      <c r="B69" s="215">
        <f>'Electric HVAC'!D21</f>
        <v>0</v>
      </c>
      <c r="C69" s="214" t="str">
        <f>'Electric HVAC'!E21</f>
        <v/>
      </c>
      <c r="D69" s="215"/>
      <c r="E69" s="214"/>
      <c r="F69" s="214" t="str">
        <f>'Electric HVAC'!Q21&amp;" | "&amp;'Electric HVAC'!R21</f>
        <v xml:space="preserve"> | </v>
      </c>
      <c r="G69" s="214">
        <f>'Electric HVAC'!S21</f>
        <v>0</v>
      </c>
      <c r="H69" s="215">
        <f>'Electric HVAC'!J21</f>
        <v>0</v>
      </c>
      <c r="I69" s="215">
        <f>IF('Electric HVAC'!P21=0,'Electric HVAC'!T21,'Electric HVAC'!P21)</f>
        <v>0</v>
      </c>
      <c r="J69" s="215"/>
      <c r="K69" s="215"/>
      <c r="L69" s="215"/>
      <c r="M69" s="215"/>
      <c r="N69" s="215"/>
      <c r="O69" s="214"/>
    </row>
    <row r="70" spans="1:15" x14ac:dyDescent="0.25">
      <c r="A70" s="213">
        <v>10</v>
      </c>
      <c r="B70" s="212">
        <f>'Electric HVAC'!D22</f>
        <v>0</v>
      </c>
      <c r="C70" s="211" t="str">
        <f>'Electric HVAC'!E22</f>
        <v/>
      </c>
      <c r="D70" s="258"/>
      <c r="E70" s="259"/>
      <c r="F70" s="211" t="str">
        <f>'Electric HVAC'!Q22&amp;" | "&amp;'Electric HVAC'!R22</f>
        <v xml:space="preserve"> | </v>
      </c>
      <c r="G70" s="211">
        <f>'Electric HVAC'!S22</f>
        <v>0</v>
      </c>
      <c r="H70" s="212">
        <f>'Electric HVAC'!J22</f>
        <v>0</v>
      </c>
      <c r="I70" s="212">
        <f>IF('Electric HVAC'!P22=0,'Electric HVAC'!T22,'Electric HVAC'!P22)</f>
        <v>0</v>
      </c>
      <c r="J70" s="258"/>
      <c r="K70" s="259"/>
      <c r="L70" s="258"/>
      <c r="M70" s="258"/>
      <c r="N70" s="258"/>
      <c r="O70" s="259"/>
    </row>
    <row r="71" spans="1:15" x14ac:dyDescent="0.25">
      <c r="A71" s="216">
        <v>11</v>
      </c>
      <c r="B71" s="215">
        <f>'Electric HVAC'!D23</f>
        <v>0</v>
      </c>
      <c r="C71" s="214" t="str">
        <f>'Electric HVAC'!E23</f>
        <v/>
      </c>
      <c r="D71" s="215"/>
      <c r="E71" s="214"/>
      <c r="F71" s="214" t="str">
        <f>'Electric HVAC'!Q23&amp;" | "&amp;'Electric HVAC'!R23</f>
        <v xml:space="preserve"> | </v>
      </c>
      <c r="G71" s="214">
        <f>'Electric HVAC'!S23</f>
        <v>0</v>
      </c>
      <c r="H71" s="215">
        <f>'Electric HVAC'!J23</f>
        <v>0</v>
      </c>
      <c r="I71" s="215">
        <f>IF('Electric HVAC'!P23=0,'Electric HVAC'!T23,'Electric HVAC'!P23)</f>
        <v>0</v>
      </c>
      <c r="J71" s="215"/>
      <c r="K71" s="215"/>
      <c r="L71" s="215"/>
      <c r="M71" s="215"/>
      <c r="N71" s="215"/>
      <c r="O71" s="214"/>
    </row>
    <row r="72" spans="1:15" x14ac:dyDescent="0.25">
      <c r="A72" s="213">
        <v>12</v>
      </c>
      <c r="B72" s="212">
        <f>'Electric HVAC'!D24</f>
        <v>0</v>
      </c>
      <c r="C72" s="211" t="str">
        <f>'Electric HVAC'!E24</f>
        <v/>
      </c>
      <c r="D72" s="258"/>
      <c r="E72" s="259"/>
      <c r="F72" s="211" t="str">
        <f>'Electric HVAC'!Q24&amp;" | "&amp;'Electric HVAC'!R24</f>
        <v xml:space="preserve"> | </v>
      </c>
      <c r="G72" s="211">
        <f>'Electric HVAC'!S24</f>
        <v>0</v>
      </c>
      <c r="H72" s="212">
        <f>'Electric HVAC'!J24</f>
        <v>0</v>
      </c>
      <c r="I72" s="212">
        <f>IF('Electric HVAC'!P24=0,'Electric HVAC'!T24,'Electric HVAC'!P24)</f>
        <v>0</v>
      </c>
      <c r="J72" s="258"/>
      <c r="K72" s="259"/>
      <c r="L72" s="258"/>
      <c r="M72" s="258"/>
      <c r="N72" s="258"/>
      <c r="O72" s="259"/>
    </row>
    <row r="73" spans="1:15" x14ac:dyDescent="0.25">
      <c r="A73" s="216">
        <v>13</v>
      </c>
      <c r="B73" s="215">
        <f>'Electric HVAC'!D25</f>
        <v>0</v>
      </c>
      <c r="C73" s="214" t="str">
        <f>'Electric HVAC'!E25</f>
        <v/>
      </c>
      <c r="D73" s="215"/>
      <c r="E73" s="214"/>
      <c r="F73" s="214" t="str">
        <f>'Electric HVAC'!Q25&amp;" | "&amp;'Electric HVAC'!R25</f>
        <v xml:space="preserve"> | </v>
      </c>
      <c r="G73" s="214">
        <f>'Electric HVAC'!S25</f>
        <v>0</v>
      </c>
      <c r="H73" s="215">
        <f>'Electric HVAC'!J25</f>
        <v>0</v>
      </c>
      <c r="I73" s="215">
        <f>IF('Electric HVAC'!P25=0,'Electric HVAC'!T25,'Electric HVAC'!P25)</f>
        <v>0</v>
      </c>
      <c r="J73" s="215"/>
      <c r="K73" s="215"/>
      <c r="L73" s="215"/>
      <c r="M73" s="215"/>
      <c r="N73" s="215"/>
      <c r="O73" s="214"/>
    </row>
    <row r="74" spans="1:15" x14ac:dyDescent="0.25">
      <c r="A74" s="213">
        <v>14</v>
      </c>
      <c r="B74" s="212">
        <f>'Electric HVAC'!D26</f>
        <v>0</v>
      </c>
      <c r="C74" s="211" t="str">
        <f>'Electric HVAC'!E26</f>
        <v/>
      </c>
      <c r="D74" s="258"/>
      <c r="E74" s="259"/>
      <c r="F74" s="211" t="str">
        <f>'Electric HVAC'!Q26&amp;" | "&amp;'Electric HVAC'!R26</f>
        <v xml:space="preserve"> | </v>
      </c>
      <c r="G74" s="211">
        <f>'Electric HVAC'!S26</f>
        <v>0</v>
      </c>
      <c r="H74" s="212">
        <f>'Electric HVAC'!J26</f>
        <v>0</v>
      </c>
      <c r="I74" s="212">
        <f>IF('Electric HVAC'!P26=0,'Electric HVAC'!T26,'Electric HVAC'!P26)</f>
        <v>0</v>
      </c>
      <c r="J74" s="258"/>
      <c r="K74" s="259"/>
      <c r="L74" s="258"/>
      <c r="M74" s="258"/>
      <c r="N74" s="258"/>
      <c r="O74" s="259"/>
    </row>
    <row r="75" spans="1:15" x14ac:dyDescent="0.25">
      <c r="A75" s="216">
        <v>15</v>
      </c>
      <c r="B75" s="215">
        <f>'Electric HVAC'!D27</f>
        <v>0</v>
      </c>
      <c r="C75" s="214" t="str">
        <f>'Electric HVAC'!E27</f>
        <v/>
      </c>
      <c r="D75" s="215"/>
      <c r="E75" s="214"/>
      <c r="F75" s="214" t="str">
        <f>'Electric HVAC'!Q27&amp;" | "&amp;'Electric HVAC'!R27</f>
        <v xml:space="preserve"> | </v>
      </c>
      <c r="G75" s="214">
        <f>'Electric HVAC'!S27</f>
        <v>0</v>
      </c>
      <c r="H75" s="215">
        <f>'Electric HVAC'!J27</f>
        <v>0</v>
      </c>
      <c r="I75" s="215">
        <f>IF('Electric HVAC'!P27=0,'Electric HVAC'!T27,'Electric HVAC'!P27)</f>
        <v>0</v>
      </c>
      <c r="J75" s="215"/>
      <c r="K75" s="215"/>
      <c r="L75" s="215"/>
      <c r="M75" s="215"/>
      <c r="N75" s="215"/>
      <c r="O75" s="214"/>
    </row>
    <row r="76" spans="1:15" x14ac:dyDescent="0.25">
      <c r="A76" s="213">
        <v>16</v>
      </c>
      <c r="B76" s="212">
        <f>'Electric HVAC'!D28</f>
        <v>0</v>
      </c>
      <c r="C76" s="211" t="str">
        <f>'Electric HVAC'!E28</f>
        <v/>
      </c>
      <c r="D76" s="258"/>
      <c r="E76" s="259"/>
      <c r="F76" s="211" t="str">
        <f>'Electric HVAC'!Q28&amp;" | "&amp;'Electric HVAC'!R28</f>
        <v xml:space="preserve"> | </v>
      </c>
      <c r="G76" s="211">
        <f>'Electric HVAC'!S28</f>
        <v>0</v>
      </c>
      <c r="H76" s="212">
        <f>'Electric HVAC'!J28</f>
        <v>0</v>
      </c>
      <c r="I76" s="212">
        <f>IF('Electric HVAC'!P28=0,'Electric HVAC'!T28,'Electric HVAC'!P28)</f>
        <v>0</v>
      </c>
      <c r="J76" s="258"/>
      <c r="K76" s="259"/>
      <c r="L76" s="258"/>
      <c r="M76" s="258"/>
      <c r="N76" s="258"/>
      <c r="O76" s="259"/>
    </row>
    <row r="77" spans="1:15" x14ac:dyDescent="0.25">
      <c r="A77" s="216">
        <v>17</v>
      </c>
      <c r="B77" s="215">
        <f>'Electric HVAC'!D29</f>
        <v>0</v>
      </c>
      <c r="C77" s="214" t="str">
        <f>'Electric HVAC'!E29</f>
        <v/>
      </c>
      <c r="D77" s="215"/>
      <c r="E77" s="214"/>
      <c r="F77" s="214" t="str">
        <f>'Electric HVAC'!Q29&amp;" | "&amp;'Electric HVAC'!R29</f>
        <v xml:space="preserve"> | </v>
      </c>
      <c r="G77" s="214">
        <f>'Electric HVAC'!S29</f>
        <v>0</v>
      </c>
      <c r="H77" s="215">
        <f>'Electric HVAC'!J29</f>
        <v>0</v>
      </c>
      <c r="I77" s="215">
        <f>IF('Electric HVAC'!P29=0,'Electric HVAC'!T29,'Electric HVAC'!P29)</f>
        <v>0</v>
      </c>
      <c r="J77" s="215"/>
      <c r="K77" s="215"/>
      <c r="L77" s="215"/>
      <c r="M77" s="215"/>
      <c r="N77" s="215"/>
      <c r="O77" s="214"/>
    </row>
    <row r="78" spans="1:15" x14ac:dyDescent="0.25">
      <c r="A78" s="213">
        <v>18</v>
      </c>
      <c r="B78" s="212">
        <f>'Electric HVAC'!D30</f>
        <v>0</v>
      </c>
      <c r="C78" s="211" t="str">
        <f>'Electric HVAC'!E30</f>
        <v/>
      </c>
      <c r="D78" s="258"/>
      <c r="E78" s="259"/>
      <c r="F78" s="211" t="str">
        <f>'Electric HVAC'!Q30&amp;" | "&amp;'Electric HVAC'!R30</f>
        <v xml:space="preserve"> | </v>
      </c>
      <c r="G78" s="211">
        <f>'Electric HVAC'!S30</f>
        <v>0</v>
      </c>
      <c r="H78" s="212">
        <f>'Electric HVAC'!J30</f>
        <v>0</v>
      </c>
      <c r="I78" s="212">
        <f>IF('Electric HVAC'!P30=0,'Electric HVAC'!T30,'Electric HVAC'!P30)</f>
        <v>0</v>
      </c>
      <c r="J78" s="258"/>
      <c r="K78" s="259"/>
      <c r="L78" s="258"/>
      <c r="M78" s="258"/>
      <c r="N78" s="258"/>
      <c r="O78" s="259"/>
    </row>
    <row r="79" spans="1:15" x14ac:dyDescent="0.25">
      <c r="A79" s="216">
        <v>19</v>
      </c>
      <c r="B79" s="215">
        <f>'Electric HVAC'!D31</f>
        <v>0</v>
      </c>
      <c r="C79" s="214" t="str">
        <f>'Electric HVAC'!E31</f>
        <v/>
      </c>
      <c r="D79" s="215"/>
      <c r="E79" s="214"/>
      <c r="F79" s="214" t="str">
        <f>'Electric HVAC'!Q31&amp;" | "&amp;'Electric HVAC'!R31</f>
        <v xml:space="preserve"> | </v>
      </c>
      <c r="G79" s="214">
        <f>'Electric HVAC'!S31</f>
        <v>0</v>
      </c>
      <c r="H79" s="215">
        <f>'Electric HVAC'!J31</f>
        <v>0</v>
      </c>
      <c r="I79" s="215">
        <f>IF('Electric HVAC'!P31=0,'Electric HVAC'!T31,'Electric HVAC'!P31)</f>
        <v>0</v>
      </c>
      <c r="J79" s="215"/>
      <c r="K79" s="215"/>
      <c r="L79" s="215"/>
      <c r="M79" s="215"/>
      <c r="N79" s="215"/>
      <c r="O79" s="214"/>
    </row>
    <row r="80" spans="1:15" x14ac:dyDescent="0.25">
      <c r="A80" s="213">
        <v>20</v>
      </c>
      <c r="B80" s="212">
        <f>'Electric HVAC'!D32</f>
        <v>0</v>
      </c>
      <c r="C80" s="211" t="str">
        <f>'Electric HVAC'!E32</f>
        <v/>
      </c>
      <c r="D80" s="258"/>
      <c r="E80" s="259"/>
      <c r="F80" s="211" t="str">
        <f>'Electric HVAC'!Q32&amp;" | "&amp;'Electric HVAC'!R32</f>
        <v xml:space="preserve"> | </v>
      </c>
      <c r="G80" s="211">
        <f>'Electric HVAC'!S32</f>
        <v>0</v>
      </c>
      <c r="H80" s="212">
        <f>'Electric HVAC'!J32</f>
        <v>0</v>
      </c>
      <c r="I80" s="212">
        <f>IF('Electric HVAC'!P32=0,'Electric HVAC'!T32,'Electric HVAC'!P32)</f>
        <v>0</v>
      </c>
      <c r="J80" s="258"/>
      <c r="K80" s="259"/>
      <c r="L80" s="258"/>
      <c r="M80" s="258"/>
      <c r="N80" s="258"/>
      <c r="O80" s="259"/>
    </row>
    <row r="81" spans="1:15" x14ac:dyDescent="0.25">
      <c r="A81" s="216">
        <v>21</v>
      </c>
      <c r="B81" s="215">
        <f>'Electric HVAC'!D33</f>
        <v>0</v>
      </c>
      <c r="C81" s="214" t="str">
        <f>'Electric HVAC'!E33</f>
        <v/>
      </c>
      <c r="D81" s="215"/>
      <c r="E81" s="214"/>
      <c r="F81" s="214" t="str">
        <f>'Electric HVAC'!Q33&amp;" | "&amp;'Electric HVAC'!R33</f>
        <v xml:space="preserve"> | </v>
      </c>
      <c r="G81" s="214">
        <f>'Electric HVAC'!S33</f>
        <v>0</v>
      </c>
      <c r="H81" s="215">
        <f>'Electric HVAC'!J33</f>
        <v>0</v>
      </c>
      <c r="I81" s="215">
        <f>IF('Electric HVAC'!P33=0,'Electric HVAC'!T33,'Electric HVAC'!P33)</f>
        <v>0</v>
      </c>
      <c r="J81" s="215"/>
      <c r="K81" s="215"/>
      <c r="L81" s="215"/>
      <c r="M81" s="215"/>
      <c r="N81" s="215"/>
      <c r="O81" s="214"/>
    </row>
    <row r="82" spans="1:15" x14ac:dyDescent="0.25">
      <c r="A82" s="213">
        <v>22</v>
      </c>
      <c r="B82" s="212">
        <f>'Electric HVAC'!D34</f>
        <v>0</v>
      </c>
      <c r="C82" s="211" t="str">
        <f>'Electric HVAC'!E34</f>
        <v/>
      </c>
      <c r="D82" s="258"/>
      <c r="E82" s="259"/>
      <c r="F82" s="211" t="str">
        <f>'Electric HVAC'!Q34&amp;" | "&amp;'Electric HVAC'!R34</f>
        <v xml:space="preserve"> | </v>
      </c>
      <c r="G82" s="211">
        <f>'Electric HVAC'!S34</f>
        <v>0</v>
      </c>
      <c r="H82" s="212">
        <f>'Electric HVAC'!J34</f>
        <v>0</v>
      </c>
      <c r="I82" s="212">
        <f>IF('Electric HVAC'!P34=0,'Electric HVAC'!T34,'Electric HVAC'!P34)</f>
        <v>0</v>
      </c>
      <c r="J82" s="258"/>
      <c r="K82" s="259"/>
      <c r="L82" s="258"/>
      <c r="M82" s="258"/>
      <c r="N82" s="258"/>
      <c r="O82" s="259"/>
    </row>
    <row r="83" spans="1:15" x14ac:dyDescent="0.25">
      <c r="A83" s="216">
        <v>23</v>
      </c>
      <c r="B83" s="215">
        <f>'Electric HVAC'!D35</f>
        <v>0</v>
      </c>
      <c r="C83" s="214" t="str">
        <f>'Electric HVAC'!E35</f>
        <v/>
      </c>
      <c r="D83" s="215"/>
      <c r="E83" s="214"/>
      <c r="F83" s="214" t="str">
        <f>'Electric HVAC'!Q35&amp;" | "&amp;'Electric HVAC'!R35</f>
        <v xml:space="preserve"> | </v>
      </c>
      <c r="G83" s="214">
        <f>'Electric HVAC'!S35</f>
        <v>0</v>
      </c>
      <c r="H83" s="215">
        <f>'Electric HVAC'!J35</f>
        <v>0</v>
      </c>
      <c r="I83" s="215">
        <f>IF('Electric HVAC'!P35=0,'Electric HVAC'!T35,'Electric HVAC'!P35)</f>
        <v>0</v>
      </c>
      <c r="J83" s="215"/>
      <c r="K83" s="215"/>
      <c r="L83" s="215"/>
      <c r="M83" s="215"/>
      <c r="N83" s="215"/>
      <c r="O83" s="214"/>
    </row>
    <row r="84" spans="1:15" x14ac:dyDescent="0.25">
      <c r="A84" s="213">
        <v>24</v>
      </c>
      <c r="B84" s="212">
        <f>'Electric HVAC'!D36</f>
        <v>0</v>
      </c>
      <c r="C84" s="211" t="str">
        <f>'Electric HVAC'!E36</f>
        <v/>
      </c>
      <c r="D84" s="258"/>
      <c r="E84" s="259"/>
      <c r="F84" s="211" t="str">
        <f>'Electric HVAC'!Q36&amp;" | "&amp;'Electric HVAC'!R36</f>
        <v xml:space="preserve"> | </v>
      </c>
      <c r="G84" s="211">
        <f>'Electric HVAC'!S36</f>
        <v>0</v>
      </c>
      <c r="H84" s="212">
        <f>'Electric HVAC'!J36</f>
        <v>0</v>
      </c>
      <c r="I84" s="212">
        <f>IF('Electric HVAC'!P36=0,'Electric HVAC'!T36,'Electric HVAC'!P36)</f>
        <v>0</v>
      </c>
      <c r="J84" s="258"/>
      <c r="K84" s="259"/>
      <c r="L84" s="258"/>
      <c r="M84" s="258"/>
      <c r="N84" s="258"/>
      <c r="O84" s="259"/>
    </row>
    <row r="85" spans="1:15" x14ac:dyDescent="0.25">
      <c r="A85" s="216">
        <v>25</v>
      </c>
      <c r="B85" s="215">
        <f>'Electric HVAC'!D37</f>
        <v>0</v>
      </c>
      <c r="C85" s="214" t="str">
        <f>'Electric HVAC'!E37</f>
        <v/>
      </c>
      <c r="D85" s="215"/>
      <c r="E85" s="214"/>
      <c r="F85" s="214" t="str">
        <f>'Electric HVAC'!Q37&amp;" | "&amp;'Electric HVAC'!R37</f>
        <v xml:space="preserve"> | </v>
      </c>
      <c r="G85" s="214">
        <f>'Electric HVAC'!S37</f>
        <v>0</v>
      </c>
      <c r="H85" s="215">
        <f>'Electric HVAC'!J37</f>
        <v>0</v>
      </c>
      <c r="I85" s="215">
        <f>IF('Electric HVAC'!P37=0,'Electric HVAC'!T37,'Electric HVAC'!P37)</f>
        <v>0</v>
      </c>
      <c r="J85" s="215"/>
      <c r="K85" s="215"/>
      <c r="L85" s="215"/>
      <c r="M85" s="215"/>
      <c r="N85" s="215"/>
      <c r="O85" s="214"/>
    </row>
    <row r="86" spans="1:15" x14ac:dyDescent="0.25">
      <c r="A86" s="213">
        <v>26</v>
      </c>
      <c r="B86" s="212">
        <f>'Electric HVAC'!D38</f>
        <v>0</v>
      </c>
      <c r="C86" s="211" t="str">
        <f>'Electric HVAC'!E38</f>
        <v/>
      </c>
      <c r="D86" s="258"/>
      <c r="E86" s="259"/>
      <c r="F86" s="211" t="str">
        <f>'Electric HVAC'!Q38&amp;" | "&amp;'Electric HVAC'!R38</f>
        <v xml:space="preserve"> | </v>
      </c>
      <c r="G86" s="211">
        <f>'Electric HVAC'!S38</f>
        <v>0</v>
      </c>
      <c r="H86" s="212">
        <f>'Electric HVAC'!J38</f>
        <v>0</v>
      </c>
      <c r="I86" s="212">
        <f>IF('Electric HVAC'!P38=0,'Electric HVAC'!T38,'Electric HVAC'!P38)</f>
        <v>0</v>
      </c>
      <c r="J86" s="258"/>
      <c r="K86" s="259"/>
      <c r="L86" s="258"/>
      <c r="M86" s="258"/>
      <c r="N86" s="258"/>
      <c r="O86" s="259"/>
    </row>
    <row r="87" spans="1:15" x14ac:dyDescent="0.25">
      <c r="A87" s="216">
        <v>27</v>
      </c>
      <c r="B87" s="215">
        <f>'Electric HVAC'!D39</f>
        <v>0</v>
      </c>
      <c r="C87" s="214" t="str">
        <f>'Electric HVAC'!E39</f>
        <v/>
      </c>
      <c r="D87" s="215"/>
      <c r="E87" s="214"/>
      <c r="F87" s="214" t="str">
        <f>'Electric HVAC'!Q39&amp;" | "&amp;'Electric HVAC'!R39</f>
        <v xml:space="preserve"> | </v>
      </c>
      <c r="G87" s="214">
        <f>'Electric HVAC'!S39</f>
        <v>0</v>
      </c>
      <c r="H87" s="215">
        <f>'Electric HVAC'!J39</f>
        <v>0</v>
      </c>
      <c r="I87" s="215">
        <f>IF('Electric HVAC'!P39=0,'Electric HVAC'!T39,'Electric HVAC'!P39)</f>
        <v>0</v>
      </c>
      <c r="J87" s="215"/>
      <c r="K87" s="215"/>
      <c r="L87" s="215"/>
      <c r="M87" s="215"/>
      <c r="N87" s="215"/>
      <c r="O87" s="214"/>
    </row>
    <row r="88" spans="1:15" x14ac:dyDescent="0.25">
      <c r="A88" s="213">
        <v>28</v>
      </c>
      <c r="B88" s="212">
        <f>'Electric HVAC'!D40</f>
        <v>0</v>
      </c>
      <c r="C88" s="211" t="str">
        <f>'Electric HVAC'!E40</f>
        <v/>
      </c>
      <c r="D88" s="258"/>
      <c r="E88" s="259"/>
      <c r="F88" s="211" t="str">
        <f>'Electric HVAC'!Q40&amp;" | "&amp;'Electric HVAC'!R40</f>
        <v xml:space="preserve"> | </v>
      </c>
      <c r="G88" s="211">
        <f>'Electric HVAC'!S40</f>
        <v>0</v>
      </c>
      <c r="H88" s="212">
        <f>'Electric HVAC'!J40</f>
        <v>0</v>
      </c>
      <c r="I88" s="212">
        <f>IF('Electric HVAC'!P40=0,'Electric HVAC'!T40,'Electric HVAC'!P40)</f>
        <v>0</v>
      </c>
      <c r="J88" s="258"/>
      <c r="K88" s="259"/>
      <c r="L88" s="258"/>
      <c r="M88" s="258"/>
      <c r="N88" s="258"/>
      <c r="O88" s="259"/>
    </row>
    <row r="89" spans="1:15" x14ac:dyDescent="0.25">
      <c r="A89" s="216">
        <v>29</v>
      </c>
      <c r="B89" s="215">
        <f>'Electric HVAC'!D41</f>
        <v>0</v>
      </c>
      <c r="C89" s="214" t="str">
        <f>'Electric HVAC'!E41</f>
        <v/>
      </c>
      <c r="D89" s="215"/>
      <c r="E89" s="214"/>
      <c r="F89" s="214" t="str">
        <f>'Electric HVAC'!Q41&amp;" | "&amp;'Electric HVAC'!R41</f>
        <v xml:space="preserve"> | </v>
      </c>
      <c r="G89" s="214">
        <f>'Electric HVAC'!S41</f>
        <v>0</v>
      </c>
      <c r="H89" s="215">
        <f>'Electric HVAC'!J41</f>
        <v>0</v>
      </c>
      <c r="I89" s="215">
        <f>IF('Electric HVAC'!P41=0,'Electric HVAC'!T41,'Electric HVAC'!P41)</f>
        <v>0</v>
      </c>
      <c r="J89" s="215"/>
      <c r="K89" s="215"/>
      <c r="L89" s="215"/>
      <c r="M89" s="215"/>
      <c r="N89" s="215"/>
      <c r="O89" s="214"/>
    </row>
    <row r="90" spans="1:15" x14ac:dyDescent="0.25">
      <c r="A90" s="213">
        <v>30</v>
      </c>
      <c r="B90" s="212">
        <f>'Electric HVAC'!D42</f>
        <v>0</v>
      </c>
      <c r="C90" s="211" t="str">
        <f>'Electric HVAC'!E42</f>
        <v/>
      </c>
      <c r="D90" s="258"/>
      <c r="E90" s="259"/>
      <c r="F90" s="211" t="str">
        <f>'Electric HVAC'!Q42&amp;" | "&amp;'Electric HVAC'!R42</f>
        <v xml:space="preserve"> | </v>
      </c>
      <c r="G90" s="211">
        <f>'Electric HVAC'!S42</f>
        <v>0</v>
      </c>
      <c r="H90" s="212">
        <f>'Electric HVAC'!J42</f>
        <v>0</v>
      </c>
      <c r="I90" s="212">
        <f>IF('Electric HVAC'!P42=0,'Electric HVAC'!T42,'Electric HVAC'!P42)</f>
        <v>0</v>
      </c>
      <c r="J90" s="258"/>
      <c r="K90" s="259"/>
      <c r="L90" s="258"/>
      <c r="M90" s="258"/>
      <c r="N90" s="258"/>
      <c r="O90" s="259"/>
    </row>
    <row r="91" spans="1:15" x14ac:dyDescent="0.25">
      <c r="A91" s="216">
        <v>31</v>
      </c>
      <c r="B91" s="215">
        <f>'Electric HVAC'!D43</f>
        <v>0</v>
      </c>
      <c r="C91" s="214" t="str">
        <f>'Electric HVAC'!E43</f>
        <v/>
      </c>
      <c r="D91" s="215"/>
      <c r="E91" s="214"/>
      <c r="F91" s="214" t="str">
        <f>'Electric HVAC'!Q43&amp;" | "&amp;'Electric HVAC'!R43</f>
        <v xml:space="preserve"> | </v>
      </c>
      <c r="G91" s="214">
        <f>'Electric HVAC'!S43</f>
        <v>0</v>
      </c>
      <c r="H91" s="215">
        <f>'Electric HVAC'!J43</f>
        <v>0</v>
      </c>
      <c r="I91" s="215">
        <f>IF('Electric HVAC'!P43=0,'Electric HVAC'!T43,'Electric HVAC'!P43)</f>
        <v>0</v>
      </c>
      <c r="J91" s="215"/>
      <c r="K91" s="215"/>
      <c r="L91" s="215"/>
      <c r="M91" s="215"/>
      <c r="N91" s="215"/>
      <c r="O91" s="214"/>
    </row>
    <row r="92" spans="1:15" x14ac:dyDescent="0.25">
      <c r="A92" s="213">
        <v>32</v>
      </c>
      <c r="B92" s="212">
        <f>'Electric HVAC'!D44</f>
        <v>0</v>
      </c>
      <c r="C92" s="211" t="str">
        <f>'Electric HVAC'!E44</f>
        <v/>
      </c>
      <c r="D92" s="258"/>
      <c r="E92" s="259"/>
      <c r="F92" s="211" t="str">
        <f>'Electric HVAC'!Q44&amp;" | "&amp;'Electric HVAC'!R44</f>
        <v xml:space="preserve"> | </v>
      </c>
      <c r="G92" s="211">
        <f>'Electric HVAC'!S44</f>
        <v>0</v>
      </c>
      <c r="H92" s="212">
        <f>'Electric HVAC'!J44</f>
        <v>0</v>
      </c>
      <c r="I92" s="212">
        <f>IF('Electric HVAC'!P44=0,'Electric HVAC'!T44,'Electric HVAC'!P44)</f>
        <v>0</v>
      </c>
      <c r="J92" s="258"/>
      <c r="K92" s="259"/>
      <c r="L92" s="258"/>
      <c r="M92" s="258"/>
      <c r="N92" s="258"/>
      <c r="O92" s="259"/>
    </row>
    <row r="93" spans="1:15" x14ac:dyDescent="0.25">
      <c r="A93" s="32" t="s">
        <v>293</v>
      </c>
      <c r="B93" s="32" t="s">
        <v>293</v>
      </c>
      <c r="C93" s="32" t="s">
        <v>293</v>
      </c>
      <c r="D93" s="32" t="s">
        <v>293</v>
      </c>
      <c r="E93" s="32" t="s">
        <v>293</v>
      </c>
      <c r="F93" s="32" t="s">
        <v>293</v>
      </c>
      <c r="G93" s="32" t="s">
        <v>293</v>
      </c>
      <c r="H93" s="32" t="s">
        <v>293</v>
      </c>
      <c r="I93" s="32" t="s">
        <v>293</v>
      </c>
      <c r="J93" s="32" t="s">
        <v>293</v>
      </c>
      <c r="K93" s="32" t="s">
        <v>293</v>
      </c>
      <c r="L93" s="32" t="s">
        <v>293</v>
      </c>
      <c r="N93" s="32" t="s">
        <v>293</v>
      </c>
      <c r="O93" s="32" t="s">
        <v>293</v>
      </c>
    </row>
    <row r="128" spans="2:3" hidden="1" x14ac:dyDescent="0.25">
      <c r="B128" s="32" t="s">
        <v>326</v>
      </c>
      <c r="C128" s="32" t="s">
        <v>475</v>
      </c>
    </row>
    <row r="129" spans="2:4" hidden="1" x14ac:dyDescent="0.25">
      <c r="B129" s="32" t="s">
        <v>474</v>
      </c>
      <c r="C129" s="32" t="s">
        <v>473</v>
      </c>
    </row>
    <row r="130" spans="2:4" hidden="1" x14ac:dyDescent="0.25">
      <c r="C130" s="32" t="s">
        <v>472</v>
      </c>
    </row>
    <row r="131" spans="2:4" hidden="1" x14ac:dyDescent="0.25">
      <c r="C131" s="32" t="s">
        <v>471</v>
      </c>
    </row>
    <row r="132" spans="2:4" hidden="1" x14ac:dyDescent="0.25">
      <c r="C132" s="32" t="s">
        <v>470</v>
      </c>
    </row>
    <row r="133" spans="2:4" hidden="1" x14ac:dyDescent="0.25">
      <c r="C133" s="32" t="s">
        <v>469</v>
      </c>
    </row>
    <row r="134" spans="2:4" hidden="1" x14ac:dyDescent="0.25"/>
    <row r="135" spans="2:4" hidden="1" x14ac:dyDescent="0.25"/>
    <row r="136" spans="2:4" hidden="1" x14ac:dyDescent="0.25">
      <c r="B136" s="32" t="s">
        <v>468</v>
      </c>
    </row>
    <row r="137" spans="2:4" hidden="1" x14ac:dyDescent="0.25">
      <c r="B137" s="32" t="s">
        <v>467</v>
      </c>
    </row>
    <row r="138" spans="2:4" hidden="1" x14ac:dyDescent="0.25"/>
    <row r="139" spans="2:4" hidden="1" x14ac:dyDescent="0.25">
      <c r="B139" s="32" t="s">
        <v>466</v>
      </c>
    </row>
    <row r="140" spans="2:4" hidden="1" x14ac:dyDescent="0.25">
      <c r="B140" s="32" t="s">
        <v>465</v>
      </c>
    </row>
    <row r="141" spans="2:4" hidden="1" x14ac:dyDescent="0.25">
      <c r="B141" s="32" t="s">
        <v>464</v>
      </c>
    </row>
    <row r="142" spans="2:4" hidden="1" x14ac:dyDescent="0.25"/>
    <row r="143" spans="2:4" hidden="1" x14ac:dyDescent="0.25">
      <c r="B143" s="210" t="s">
        <v>463</v>
      </c>
      <c r="C143" s="207" t="s">
        <v>462</v>
      </c>
      <c r="D143" s="207" t="s">
        <v>461</v>
      </c>
    </row>
    <row r="144" spans="2:4" hidden="1" x14ac:dyDescent="0.25">
      <c r="B144" s="208" t="s">
        <v>460</v>
      </c>
      <c r="C144" s="209" t="s">
        <v>459</v>
      </c>
      <c r="D144" s="32" t="s">
        <v>458</v>
      </c>
    </row>
    <row r="145" spans="2:4" hidden="1" x14ac:dyDescent="0.25">
      <c r="B145" s="208" t="s">
        <v>457</v>
      </c>
      <c r="C145" s="32" t="s">
        <v>456</v>
      </c>
      <c r="D145" s="32" t="s">
        <v>455</v>
      </c>
    </row>
    <row r="146" spans="2:4" hidden="1" x14ac:dyDescent="0.25">
      <c r="B146" s="208" t="s">
        <v>454</v>
      </c>
      <c r="C146" s="32" t="s">
        <v>453</v>
      </c>
    </row>
    <row r="147" spans="2:4" hidden="1" x14ac:dyDescent="0.25">
      <c r="B147" s="208" t="s">
        <v>452</v>
      </c>
      <c r="C147" s="32" t="s">
        <v>451</v>
      </c>
      <c r="D147" s="207" t="s">
        <v>450</v>
      </c>
    </row>
    <row r="148" spans="2:4" hidden="1" x14ac:dyDescent="0.25">
      <c r="B148" s="208" t="s">
        <v>449</v>
      </c>
      <c r="C148" s="32" t="s">
        <v>448</v>
      </c>
      <c r="D148" s="32" t="s">
        <v>447</v>
      </c>
    </row>
    <row r="149" spans="2:4" hidden="1" x14ac:dyDescent="0.25">
      <c r="B149" s="208" t="s">
        <v>11</v>
      </c>
      <c r="C149" s="32" t="s">
        <v>446</v>
      </c>
      <c r="D149" s="32" t="s">
        <v>445</v>
      </c>
    </row>
    <row r="150" spans="2:4" hidden="1" x14ac:dyDescent="0.25">
      <c r="B150" s="208" t="s">
        <v>444</v>
      </c>
      <c r="C150" s="32" t="s">
        <v>443</v>
      </c>
    </row>
    <row r="151" spans="2:4" hidden="1" x14ac:dyDescent="0.25">
      <c r="B151" s="208" t="s">
        <v>442</v>
      </c>
      <c r="C151" s="32" t="s">
        <v>441</v>
      </c>
    </row>
    <row r="152" spans="2:4" hidden="1" x14ac:dyDescent="0.25">
      <c r="B152" s="208" t="s">
        <v>440</v>
      </c>
      <c r="C152" s="32" t="s">
        <v>439</v>
      </c>
      <c r="D152" s="207" t="s">
        <v>438</v>
      </c>
    </row>
    <row r="153" spans="2:4" hidden="1" x14ac:dyDescent="0.25">
      <c r="B153" s="208" t="s">
        <v>437</v>
      </c>
      <c r="C153" s="32" t="s">
        <v>436</v>
      </c>
      <c r="D153" s="32" t="s">
        <v>435</v>
      </c>
    </row>
    <row r="154" spans="2:4" hidden="1" x14ac:dyDescent="0.25">
      <c r="B154" s="208" t="s">
        <v>434</v>
      </c>
      <c r="C154" s="32" t="s">
        <v>433</v>
      </c>
      <c r="D154" s="32" t="s">
        <v>432</v>
      </c>
    </row>
    <row r="155" spans="2:4" hidden="1" x14ac:dyDescent="0.25">
      <c r="B155" s="208" t="s">
        <v>431</v>
      </c>
      <c r="D155" s="32" t="s">
        <v>430</v>
      </c>
    </row>
    <row r="156" spans="2:4" hidden="1" x14ac:dyDescent="0.25">
      <c r="B156" s="208" t="s">
        <v>429</v>
      </c>
      <c r="D156" s="32" t="s">
        <v>428</v>
      </c>
    </row>
    <row r="157" spans="2:4" hidden="1" x14ac:dyDescent="0.25">
      <c r="B157" s="208" t="s">
        <v>427</v>
      </c>
    </row>
    <row r="158" spans="2:4" hidden="1" x14ac:dyDescent="0.25">
      <c r="B158" s="208" t="s">
        <v>426</v>
      </c>
      <c r="D158" s="207" t="s">
        <v>425</v>
      </c>
    </row>
    <row r="159" spans="2:4" hidden="1" x14ac:dyDescent="0.25">
      <c r="B159" s="208" t="s">
        <v>424</v>
      </c>
      <c r="D159" s="32" t="s">
        <v>423</v>
      </c>
    </row>
    <row r="160" spans="2:4" hidden="1" x14ac:dyDescent="0.25">
      <c r="B160" s="208" t="s">
        <v>422</v>
      </c>
      <c r="D160" s="32" t="s">
        <v>414</v>
      </c>
    </row>
    <row r="161" spans="2:4" hidden="1" x14ac:dyDescent="0.25">
      <c r="B161" s="208" t="s">
        <v>421</v>
      </c>
      <c r="D161" s="32" t="s">
        <v>36</v>
      </c>
    </row>
    <row r="162" spans="2:4" hidden="1" x14ac:dyDescent="0.25">
      <c r="B162" s="208" t="s">
        <v>420</v>
      </c>
    </row>
    <row r="163" spans="2:4" hidden="1" x14ac:dyDescent="0.25">
      <c r="B163" s="208" t="s">
        <v>36</v>
      </c>
    </row>
    <row r="164" spans="2:4" hidden="1" x14ac:dyDescent="0.25"/>
    <row r="165" spans="2:4" hidden="1" x14ac:dyDescent="0.25"/>
    <row r="166" spans="2:4" hidden="1" x14ac:dyDescent="0.25"/>
    <row r="167" spans="2:4" hidden="1" x14ac:dyDescent="0.25"/>
    <row r="168" spans="2:4" hidden="1" x14ac:dyDescent="0.25"/>
    <row r="169" spans="2:4" hidden="1" x14ac:dyDescent="0.25">
      <c r="B169" s="32" t="s">
        <v>419</v>
      </c>
    </row>
    <row r="170" spans="2:4" hidden="1" x14ac:dyDescent="0.25">
      <c r="B170" s="32" t="s">
        <v>418</v>
      </c>
    </row>
    <row r="171" spans="2:4" hidden="1" x14ac:dyDescent="0.25">
      <c r="B171" s="32" t="s">
        <v>417</v>
      </c>
    </row>
    <row r="172" spans="2:4" hidden="1" x14ac:dyDescent="0.25">
      <c r="B172" s="32" t="s">
        <v>416</v>
      </c>
    </row>
    <row r="173" spans="2:4" hidden="1" x14ac:dyDescent="0.25">
      <c r="B173" s="32" t="s">
        <v>415</v>
      </c>
    </row>
    <row r="174" spans="2:4" hidden="1" x14ac:dyDescent="0.25">
      <c r="B174" s="32" t="s">
        <v>414</v>
      </c>
    </row>
    <row r="175" spans="2:4" hidden="1" x14ac:dyDescent="0.25">
      <c r="B175" s="32" t="s">
        <v>413</v>
      </c>
    </row>
    <row r="176" spans="2:4" hidden="1" x14ac:dyDescent="0.25">
      <c r="B176" s="32" t="s">
        <v>412</v>
      </c>
    </row>
    <row r="177" spans="2:4" hidden="1" x14ac:dyDescent="0.25">
      <c r="B177" s="32" t="s">
        <v>411</v>
      </c>
    </row>
    <row r="178" spans="2:4" hidden="1" x14ac:dyDescent="0.25"/>
    <row r="179" spans="2:4" hidden="1" x14ac:dyDescent="0.25">
      <c r="B179" s="207" t="s">
        <v>410</v>
      </c>
      <c r="D179" s="207" t="s">
        <v>409</v>
      </c>
    </row>
    <row r="180" spans="2:4" hidden="1" x14ac:dyDescent="0.25">
      <c r="B180" s="32" t="s">
        <v>32</v>
      </c>
      <c r="D180" s="205" t="s">
        <v>408</v>
      </c>
    </row>
    <row r="181" spans="2:4" hidden="1" x14ac:dyDescent="0.25">
      <c r="B181" s="32" t="s">
        <v>342</v>
      </c>
      <c r="D181" s="205" t="s">
        <v>407</v>
      </c>
    </row>
    <row r="182" spans="2:4" hidden="1" x14ac:dyDescent="0.25">
      <c r="B182" s="32" t="s">
        <v>33</v>
      </c>
      <c r="D182" s="205" t="s">
        <v>406</v>
      </c>
    </row>
    <row r="183" spans="2:4" hidden="1" x14ac:dyDescent="0.25">
      <c r="B183" s="32" t="s">
        <v>357</v>
      </c>
      <c r="D183" s="205" t="s">
        <v>405</v>
      </c>
    </row>
    <row r="184" spans="2:4" hidden="1" x14ac:dyDescent="0.25">
      <c r="B184" s="32" t="s">
        <v>343</v>
      </c>
      <c r="D184" s="205" t="s">
        <v>404</v>
      </c>
    </row>
    <row r="185" spans="2:4" hidden="1" x14ac:dyDescent="0.25">
      <c r="B185" s="32" t="s">
        <v>34</v>
      </c>
      <c r="D185" s="206" t="s">
        <v>403</v>
      </c>
    </row>
    <row r="186" spans="2:4" hidden="1" x14ac:dyDescent="0.25">
      <c r="B186" s="32" t="s">
        <v>35</v>
      </c>
      <c r="D186" s="206" t="s">
        <v>402</v>
      </c>
    </row>
    <row r="187" spans="2:4" hidden="1" x14ac:dyDescent="0.25">
      <c r="B187" s="32" t="s">
        <v>353</v>
      </c>
      <c r="D187" s="206" t="s">
        <v>401</v>
      </c>
    </row>
    <row r="188" spans="2:4" hidden="1" x14ac:dyDescent="0.25">
      <c r="B188" s="32" t="s">
        <v>352</v>
      </c>
      <c r="D188" s="205" t="s">
        <v>400</v>
      </c>
    </row>
    <row r="189" spans="2:4" hidden="1" x14ac:dyDescent="0.25">
      <c r="B189" s="32" t="s">
        <v>36</v>
      </c>
    </row>
    <row r="190" spans="2:4" hidden="1" x14ac:dyDescent="0.25">
      <c r="B190" s="32" t="s">
        <v>351</v>
      </c>
    </row>
    <row r="191" spans="2:4" hidden="1" x14ac:dyDescent="0.25">
      <c r="B191" s="32" t="s">
        <v>346</v>
      </c>
    </row>
    <row r="192" spans="2:4" hidden="1" x14ac:dyDescent="0.25">
      <c r="B192" s="32" t="s">
        <v>347</v>
      </c>
    </row>
    <row r="193" spans="2:2" hidden="1" x14ac:dyDescent="0.25">
      <c r="B193" s="32" t="s">
        <v>356</v>
      </c>
    </row>
    <row r="194" spans="2:2" hidden="1" x14ac:dyDescent="0.25">
      <c r="B194" s="32" t="s">
        <v>349</v>
      </c>
    </row>
    <row r="195" spans="2:2" hidden="1" x14ac:dyDescent="0.25">
      <c r="B195" s="32" t="s">
        <v>350</v>
      </c>
    </row>
    <row r="196" spans="2:2" hidden="1" x14ac:dyDescent="0.25">
      <c r="B196" s="32" t="s">
        <v>344</v>
      </c>
    </row>
    <row r="197" spans="2:2" hidden="1" x14ac:dyDescent="0.25">
      <c r="B197" s="32" t="s">
        <v>354</v>
      </c>
    </row>
    <row r="198" spans="2:2" hidden="1" x14ac:dyDescent="0.25">
      <c r="B198" s="32" t="s">
        <v>355</v>
      </c>
    </row>
    <row r="199" spans="2:2" hidden="1" x14ac:dyDescent="0.25">
      <c r="B199" s="32" t="s">
        <v>345</v>
      </c>
    </row>
    <row r="200" spans="2:2" hidden="1" x14ac:dyDescent="0.25">
      <c r="B200" s="32" t="s">
        <v>348</v>
      </c>
    </row>
    <row r="201" spans="2:2" hidden="1" x14ac:dyDescent="0.25">
      <c r="B201" s="32" t="s">
        <v>37</v>
      </c>
    </row>
    <row r="202" spans="2:2" hidden="1" x14ac:dyDescent="0.25"/>
    <row r="203" spans="2:2" hidden="1" x14ac:dyDescent="0.25"/>
    <row r="204" spans="2:2" hidden="1" x14ac:dyDescent="0.25"/>
    <row r="205" spans="2:2" hidden="1" x14ac:dyDescent="0.25"/>
  </sheetData>
  <mergeCells count="19">
    <mergeCell ref="O57:O60"/>
    <mergeCell ref="F58:F60"/>
    <mergeCell ref="H58:H60"/>
    <mergeCell ref="J57:J60"/>
    <mergeCell ref="G58:G60"/>
    <mergeCell ref="I58:I60"/>
    <mergeCell ref="M57:M60"/>
    <mergeCell ref="L57:L60"/>
    <mergeCell ref="B7:C7"/>
    <mergeCell ref="N57:N60"/>
    <mergeCell ref="B13:B16"/>
    <mergeCell ref="B34:C37"/>
    <mergeCell ref="B38:C41"/>
    <mergeCell ref="A57:A60"/>
    <mergeCell ref="B58:B60"/>
    <mergeCell ref="C58:C60"/>
    <mergeCell ref="K57:K60"/>
    <mergeCell ref="D57:D60"/>
    <mergeCell ref="E57:E60"/>
  </mergeCells>
  <conditionalFormatting sqref="C8">
    <cfRule type="containsText" dxfId="30" priority="9" operator="containsText" text="Pre-Inspection">
      <formula>NOT(ISERROR(SEARCH("Pre-Inspection",C8)))</formula>
    </cfRule>
    <cfRule type="containsText" dxfId="29" priority="10" operator="containsText" text="Post-Inspection">
      <formula>NOT(ISERROR(SEARCH("Post-Inspection",C8)))</formula>
    </cfRule>
    <cfRule type="containsText" dxfId="28" priority="11" operator="containsText" text="Pre-Inspection">
      <formula>NOT(ISERROR(SEARCH("Pre-Inspection",C8)))</formula>
    </cfRule>
  </conditionalFormatting>
  <conditionalFormatting sqref="C42">
    <cfRule type="containsText" dxfId="27" priority="6" operator="containsText" text="Additional Information Needed">
      <formula>NOT(ISERROR(SEARCH("Additional Information Needed",C42)))</formula>
    </cfRule>
    <cfRule type="containsText" dxfId="26" priority="7" operator="containsText" text="Failed">
      <formula>NOT(ISERROR(SEARCH("Failed",C42)))</formula>
    </cfRule>
    <cfRule type="containsText" dxfId="25" priority="8" operator="containsText" text="Approved">
      <formula>NOT(ISERROR(SEARCH("Approved",C42)))</formula>
    </cfRule>
  </conditionalFormatting>
  <conditionalFormatting sqref="B139">
    <cfRule type="containsText" dxfId="24" priority="3" operator="containsText" text="Approved">
      <formula>NOT(ISERROR(SEARCH("Approved",B139)))</formula>
    </cfRule>
    <cfRule type="containsText" dxfId="23" priority="4" operator="containsText" text="Approved">
      <formula>NOT(ISERROR(SEARCH("Approved",B139)))</formula>
    </cfRule>
    <cfRule type="containsText" dxfId="22" priority="5" operator="containsText" text="Approved">
      <formula>NOT(ISERROR(SEARCH("Approved",B139)))</formula>
    </cfRule>
  </conditionalFormatting>
  <conditionalFormatting sqref="B140">
    <cfRule type="containsText" dxfId="21" priority="2" operator="containsText" text="Failed">
      <formula>NOT(ISERROR(SEARCH("Failed",B140)))</formula>
    </cfRule>
  </conditionalFormatting>
  <conditionalFormatting sqref="B141">
    <cfRule type="containsText" dxfId="20" priority="1" operator="containsText" text="Additional Information Needed">
      <formula>NOT(ISERROR(SEARCH("Additional Information Needed",B141)))</formula>
    </cfRule>
  </conditionalFormatting>
  <dataValidations count="9">
    <dataValidation type="list" allowBlank="1" showInputMessage="1" showErrorMessage="1" sqref="B26:B32" xr:uid="{2D86D8D3-2809-4A08-B416-4B99306800C0}">
      <formula1>$B$144:$B$163</formula1>
    </dataValidation>
    <dataValidation type="list" allowBlank="1" showInputMessage="1" showErrorMessage="1" sqref="D26:D32" xr:uid="{569A076B-BD5B-4A8F-A911-24EF427323DB}">
      <formula1>$C$144:$C$154</formula1>
    </dataValidation>
    <dataValidation type="list" allowBlank="1" showInputMessage="1" showErrorMessage="1" sqref="C20" xr:uid="{1D1D4736-69FD-464D-9542-F2411ACBC9F9}">
      <formula1>$D$180:$D$188</formula1>
    </dataValidation>
    <dataValidation type="list" allowBlank="1" showInputMessage="1" prompt="Choose inspector name, or enter other name if not present" sqref="C49" xr:uid="{8799DB85-D904-4C79-9891-A18EEF19024F}">
      <formula1>$C$128:$C$134</formula1>
    </dataValidation>
    <dataValidation type="list" allowBlank="1" showInputMessage="1" showErrorMessage="1" sqref="C42" xr:uid="{0C867942-E155-4E7C-83CD-097CA19D4AF8}">
      <formula1>$B$139:$B$142</formula1>
    </dataValidation>
    <dataValidation type="list" allowBlank="1" showInputMessage="1" showErrorMessage="1" sqref="C21:C22 C24 D61:D92 C18 J61:L92 N61:N92" xr:uid="{4C102E21-F847-4E7B-A8B0-C05471CD7F45}">
      <formula1>$B$128:$B$129</formula1>
    </dataValidation>
    <dataValidation type="list" allowBlank="1" showInputMessage="1" showErrorMessage="1" sqref="C8" xr:uid="{3CC31517-6506-421D-866E-A00B58D18BBC}">
      <formula1>$B$136:$B$137</formula1>
    </dataValidation>
    <dataValidation type="list" allowBlank="1" showInputMessage="1" showErrorMessage="1" sqref="C23" xr:uid="{9652D0FD-8C5B-457D-845F-42BCE3640991}">
      <formula1>$B$169:$B$177</formula1>
    </dataValidation>
    <dataValidation type="list" allowBlank="1" showInputMessage="1" showErrorMessage="1" sqref="C19" xr:uid="{2988BD11-6643-499F-AE8C-6385578FECBB}">
      <formula1>$B$180:$B$201</formula1>
    </dataValidation>
  </dataValidations>
  <pageMargins left="0.7" right="0.7" top="0.75" bottom="0.75" header="0.3" footer="0.3"/>
  <pageSetup orientation="portrait" r:id="rId1"/>
  <drawing r:id="rId2"/>
  <legacyDrawing r:id="rId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C42E64D-FA4C-4C75-AC55-FC2797D6395F}">
  <sheetPr>
    <tabColor theme="1"/>
  </sheetPr>
  <dimension ref="A1:D27"/>
  <sheetViews>
    <sheetView showGridLines="0" zoomScale="70" zoomScaleNormal="70" workbookViewId="0">
      <selection activeCell="L26" sqref="L26"/>
    </sheetView>
  </sheetViews>
  <sheetFormatPr defaultRowHeight="15" x14ac:dyDescent="0.25"/>
  <cols>
    <col min="1" max="1" width="45.85546875" style="32" customWidth="1"/>
    <col min="2" max="2" width="43.42578125" style="32" bestFit="1" customWidth="1"/>
    <col min="3" max="3" width="6.28515625" style="32" bestFit="1" customWidth="1"/>
    <col min="4" max="4" width="10.140625" style="32" bestFit="1" customWidth="1"/>
    <col min="5" max="16384" width="9.140625" style="32"/>
  </cols>
  <sheetData>
    <row r="1" spans="1:4" ht="20.25" x14ac:dyDescent="0.3">
      <c r="A1" s="468" t="s">
        <v>358</v>
      </c>
      <c r="B1" s="468"/>
      <c r="C1" s="468"/>
      <c r="D1" s="171"/>
    </row>
    <row r="2" spans="1:4" ht="5.25" customHeight="1" x14ac:dyDescent="0.25">
      <c r="A2" s="172"/>
      <c r="B2" s="172"/>
      <c r="C2" s="172"/>
      <c r="D2" s="172"/>
    </row>
    <row r="3" spans="1:4" ht="15.75" x14ac:dyDescent="0.25">
      <c r="A3" s="193" t="s">
        <v>359</v>
      </c>
      <c r="B3" s="194">
        <f>'Electric HVAC'!$E$2</f>
        <v>0</v>
      </c>
      <c r="C3" s="195"/>
      <c r="D3" s="173"/>
    </row>
    <row r="4" spans="1:4" ht="15.75" x14ac:dyDescent="0.25">
      <c r="A4" s="193" t="s">
        <v>360</v>
      </c>
      <c r="B4" s="194">
        <f>'Electric HVAC'!$E$4</f>
        <v>0</v>
      </c>
      <c r="C4" s="195"/>
      <c r="D4" s="173"/>
    </row>
    <row r="5" spans="1:4" ht="15.75" x14ac:dyDescent="0.25">
      <c r="A5" s="193" t="s">
        <v>361</v>
      </c>
      <c r="B5" s="194">
        <f>'Electric HVAC'!$E$3</f>
        <v>0</v>
      </c>
      <c r="C5" s="195"/>
      <c r="D5" s="173"/>
    </row>
    <row r="6" spans="1:4" ht="15.75" x14ac:dyDescent="0.25">
      <c r="A6" s="193" t="s">
        <v>362</v>
      </c>
      <c r="B6" s="180" t="s">
        <v>377</v>
      </c>
      <c r="C6" s="195"/>
      <c r="D6" s="173"/>
    </row>
    <row r="8" spans="1:4" ht="15.75" x14ac:dyDescent="0.25">
      <c r="A8" s="469" t="s">
        <v>363</v>
      </c>
      <c r="B8" s="469"/>
      <c r="C8" s="469"/>
      <c r="D8" s="175"/>
    </row>
    <row r="9" spans="1:4" ht="15.75" x14ac:dyDescent="0.25">
      <c r="A9" s="196"/>
      <c r="B9" s="197" t="s">
        <v>364</v>
      </c>
      <c r="C9" s="196"/>
    </row>
    <row r="10" spans="1:4" ht="15.75" x14ac:dyDescent="0.25">
      <c r="A10" s="180" t="s">
        <v>365</v>
      </c>
      <c r="B10" s="198">
        <f>'Electric HVAC'!$H$7</f>
        <v>0</v>
      </c>
      <c r="C10" s="180" t="s">
        <v>366</v>
      </c>
    </row>
    <row r="11" spans="1:4" ht="15.75" x14ac:dyDescent="0.25">
      <c r="A11" s="180" t="s">
        <v>367</v>
      </c>
      <c r="B11" s="199">
        <f>'Electric HVAC'!$H$6</f>
        <v>0</v>
      </c>
      <c r="C11" s="180" t="s">
        <v>368</v>
      </c>
    </row>
    <row r="12" spans="1:4" ht="15.75" x14ac:dyDescent="0.25">
      <c r="A12" s="174"/>
      <c r="B12" s="176"/>
      <c r="C12" s="174"/>
    </row>
    <row r="13" spans="1:4" ht="15.75" x14ac:dyDescent="0.25">
      <c r="A13" s="470" t="s">
        <v>369</v>
      </c>
      <c r="B13" s="470"/>
      <c r="C13" s="470"/>
      <c r="D13" s="171"/>
    </row>
    <row r="14" spans="1:4" ht="15.75" x14ac:dyDescent="0.25">
      <c r="A14" s="174" t="s">
        <v>370</v>
      </c>
      <c r="B14" s="178">
        <f>'Electric HVAC'!$H$5</f>
        <v>0</v>
      </c>
      <c r="C14" s="177"/>
    </row>
    <row r="15" spans="1:4" ht="15.75" x14ac:dyDescent="0.25">
      <c r="A15" s="470" t="s">
        <v>371</v>
      </c>
      <c r="B15" s="470"/>
      <c r="C15" s="470"/>
      <c r="D15" s="171"/>
    </row>
    <row r="16" spans="1:4" ht="15.75" x14ac:dyDescent="0.25">
      <c r="A16" s="200" t="s">
        <v>372</v>
      </c>
      <c r="B16" s="201">
        <f>'Electric HVAC'!E5</f>
        <v>0</v>
      </c>
      <c r="C16" s="202"/>
    </row>
    <row r="17" spans="1:4" ht="15.75" x14ac:dyDescent="0.25">
      <c r="A17" s="180" t="s">
        <v>373</v>
      </c>
      <c r="B17" s="203">
        <f>'Electric HVAC'!E6</f>
        <v>0</v>
      </c>
      <c r="C17" s="204"/>
    </row>
    <row r="18" spans="1:4" ht="15.75" x14ac:dyDescent="0.25">
      <c r="A18" s="180" t="s">
        <v>374</v>
      </c>
      <c r="B18" s="203" t="str">
        <f>'Electric HVAC'!E7</f>
        <v/>
      </c>
      <c r="C18" s="204"/>
    </row>
    <row r="19" spans="1:4" ht="15.75" x14ac:dyDescent="0.25">
      <c r="A19" s="180" t="s">
        <v>388</v>
      </c>
      <c r="B19" s="181"/>
      <c r="C19" s="182"/>
      <c r="D19" s="179" t="s">
        <v>389</v>
      </c>
    </row>
    <row r="20" spans="1:4" ht="15.75" x14ac:dyDescent="0.25">
      <c r="A20" s="180" t="s">
        <v>375</v>
      </c>
      <c r="B20" s="183" t="e">
        <f>+B26/B25</f>
        <v>#DIV/0!</v>
      </c>
      <c r="C20" s="184"/>
    </row>
    <row r="21" spans="1:4" ht="15.75" x14ac:dyDescent="0.25">
      <c r="A21" s="185" t="s">
        <v>390</v>
      </c>
      <c r="B21" s="186" t="e">
        <f>+B18/(B11*B20)</f>
        <v>#VALUE!</v>
      </c>
      <c r="C21" s="187" t="s">
        <v>376</v>
      </c>
      <c r="D21" s="179" t="s">
        <v>391</v>
      </c>
    </row>
    <row r="22" spans="1:4" ht="15.75" x14ac:dyDescent="0.25">
      <c r="A22" s="185" t="s">
        <v>392</v>
      </c>
      <c r="B22" s="186" t="e">
        <f>+(B18-B14)/(B11*B20)</f>
        <v>#VALUE!</v>
      </c>
      <c r="C22" s="187" t="s">
        <v>376</v>
      </c>
      <c r="D22" s="179" t="s">
        <v>391</v>
      </c>
    </row>
    <row r="23" spans="1:4" ht="15.75" x14ac:dyDescent="0.25">
      <c r="A23" s="188" t="s">
        <v>393</v>
      </c>
      <c r="B23" s="189" t="e">
        <f>+B19/(B11*B20)</f>
        <v>#DIV/0!</v>
      </c>
      <c r="C23" s="190" t="s">
        <v>376</v>
      </c>
      <c r="D23" s="179" t="s">
        <v>394</v>
      </c>
    </row>
    <row r="24" spans="1:4" ht="15.75" x14ac:dyDescent="0.25">
      <c r="A24" s="188" t="s">
        <v>395</v>
      </c>
      <c r="B24" s="189" t="e">
        <f>+(B19-B14)/(B11*B20)</f>
        <v>#DIV/0!</v>
      </c>
      <c r="C24" s="190" t="s">
        <v>376</v>
      </c>
      <c r="D24" s="179" t="s">
        <v>394</v>
      </c>
    </row>
    <row r="25" spans="1:4" ht="15.75" x14ac:dyDescent="0.25">
      <c r="A25" s="180" t="s">
        <v>378</v>
      </c>
      <c r="B25" s="191"/>
      <c r="C25" s="184" t="s">
        <v>368</v>
      </c>
      <c r="D25" s="179" t="s">
        <v>396</v>
      </c>
    </row>
    <row r="26" spans="1:4" ht="15.75" x14ac:dyDescent="0.25">
      <c r="A26" s="180" t="s">
        <v>379</v>
      </c>
      <c r="B26" s="192"/>
      <c r="C26" s="184" t="s">
        <v>380</v>
      </c>
      <c r="D26" s="179" t="s">
        <v>396</v>
      </c>
    </row>
    <row r="27" spans="1:4" ht="15.75" x14ac:dyDescent="0.25">
      <c r="A27" s="180" t="s">
        <v>381</v>
      </c>
      <c r="B27" s="184" t="e">
        <f>+B11/B25</f>
        <v>#DIV/0!</v>
      </c>
      <c r="C27" s="184"/>
    </row>
  </sheetData>
  <mergeCells count="4">
    <mergeCell ref="A1:C1"/>
    <mergeCell ref="A8:C8"/>
    <mergeCell ref="A13:C13"/>
    <mergeCell ref="A15:C15"/>
  </mergeCell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309E54-63EB-49F6-8CC2-9D215D75B618}">
  <sheetPr>
    <tabColor theme="0" tint="-0.499984740745262"/>
  </sheetPr>
  <dimension ref="A1:BL38"/>
  <sheetViews>
    <sheetView zoomScale="85" zoomScaleNormal="85" workbookViewId="0">
      <pane xSplit="2" ySplit="1" topLeftCell="C2" activePane="bottomRight" state="frozen"/>
      <selection pane="topRight" activeCell="C1" sqref="C1"/>
      <selection pane="bottomLeft" activeCell="A2" sqref="A2"/>
      <selection pane="bottomRight" activeCell="J16" sqref="J16"/>
    </sheetView>
  </sheetViews>
  <sheetFormatPr defaultRowHeight="15" x14ac:dyDescent="0.25"/>
  <cols>
    <col min="1" max="1" width="25.85546875" bestFit="1" customWidth="1"/>
    <col min="5" max="5" width="11.28515625" customWidth="1"/>
    <col min="10" max="12" width="9.140625" style="32"/>
    <col min="14" max="14" width="9.140625" style="32"/>
    <col min="22" max="22" width="9.140625" style="32"/>
    <col min="34" max="36" width="9.140625" style="32"/>
    <col min="37" max="37" width="9.28515625" bestFit="1" customWidth="1"/>
    <col min="38" max="38" width="9.140625" bestFit="1" customWidth="1"/>
    <col min="39" max="39" width="9.28515625" bestFit="1" customWidth="1"/>
    <col min="40" max="40" width="9.140625" bestFit="1" customWidth="1"/>
    <col min="41" max="41" width="11.85546875" bestFit="1" customWidth="1"/>
    <col min="43" max="43" width="9.140625" style="32"/>
    <col min="45" max="45" width="11.7109375" customWidth="1"/>
    <col min="47" max="47" width="12.5703125" customWidth="1"/>
    <col min="51" max="54" width="9.140625" style="32"/>
  </cols>
  <sheetData>
    <row r="1" spans="1:64" s="40" customFormat="1" ht="60" x14ac:dyDescent="0.25">
      <c r="A1" s="41" t="s">
        <v>260</v>
      </c>
      <c r="B1" s="41" t="s">
        <v>261</v>
      </c>
      <c r="C1" s="41" t="s">
        <v>262</v>
      </c>
      <c r="D1" s="41" t="s">
        <v>263</v>
      </c>
      <c r="E1" s="143" t="s">
        <v>225</v>
      </c>
      <c r="F1" s="143" t="s">
        <v>226</v>
      </c>
      <c r="G1" s="143" t="s">
        <v>227</v>
      </c>
      <c r="H1" s="143" t="s">
        <v>228</v>
      </c>
      <c r="I1" s="143" t="s">
        <v>229</v>
      </c>
      <c r="J1" s="143" t="s">
        <v>337</v>
      </c>
      <c r="K1" s="143" t="s">
        <v>338</v>
      </c>
      <c r="L1" s="143" t="s">
        <v>339</v>
      </c>
      <c r="M1" s="143" t="s">
        <v>107</v>
      </c>
      <c r="N1" s="143" t="s">
        <v>606</v>
      </c>
      <c r="O1" s="143" t="s">
        <v>233</v>
      </c>
      <c r="P1" s="143" t="s">
        <v>234</v>
      </c>
      <c r="Q1" s="143" t="s">
        <v>241</v>
      </c>
      <c r="R1" s="143" t="s">
        <v>238</v>
      </c>
      <c r="S1" s="143" t="s">
        <v>240</v>
      </c>
      <c r="T1" s="143" t="s">
        <v>239</v>
      </c>
      <c r="U1" s="143" t="s">
        <v>242</v>
      </c>
      <c r="V1" s="307" t="s">
        <v>633</v>
      </c>
      <c r="W1" s="143" t="s">
        <v>246</v>
      </c>
      <c r="X1" s="143" t="s">
        <v>243</v>
      </c>
      <c r="Y1" s="143" t="s">
        <v>231</v>
      </c>
      <c r="Z1" s="143" t="s">
        <v>244</v>
      </c>
      <c r="AA1" s="143" t="s">
        <v>230</v>
      </c>
      <c r="AB1" s="143" t="s">
        <v>245</v>
      </c>
      <c r="AC1" s="143" t="s">
        <v>232</v>
      </c>
      <c r="AD1" s="143" t="s">
        <v>248</v>
      </c>
      <c r="AE1" s="143" t="s">
        <v>247</v>
      </c>
      <c r="AF1" s="143" t="s">
        <v>249</v>
      </c>
      <c r="AG1" s="143" t="s">
        <v>250</v>
      </c>
      <c r="AH1" s="143" t="s">
        <v>609</v>
      </c>
      <c r="AI1" s="143" t="s">
        <v>610</v>
      </c>
      <c r="AJ1" s="143" t="s">
        <v>611</v>
      </c>
      <c r="AK1" s="143" t="s">
        <v>256</v>
      </c>
      <c r="AL1" s="143" t="s">
        <v>257</v>
      </c>
      <c r="AM1" s="143" t="s">
        <v>208</v>
      </c>
      <c r="AN1" s="143" t="s">
        <v>209</v>
      </c>
      <c r="AO1" s="143" t="s">
        <v>211</v>
      </c>
      <c r="AP1" s="143" t="s">
        <v>254</v>
      </c>
      <c r="AQ1" s="115" t="s">
        <v>327</v>
      </c>
      <c r="AR1" s="143" t="s">
        <v>255</v>
      </c>
      <c r="AS1" s="143" t="s">
        <v>212</v>
      </c>
      <c r="AT1" s="143" t="s">
        <v>221</v>
      </c>
      <c r="AU1" s="143" t="s">
        <v>214</v>
      </c>
      <c r="AV1" s="143" t="s">
        <v>219</v>
      </c>
      <c r="AW1" s="143" t="s">
        <v>220</v>
      </c>
      <c r="AX1" s="143" t="s">
        <v>276</v>
      </c>
      <c r="AY1" s="250" t="s">
        <v>636</v>
      </c>
      <c r="AZ1" s="250" t="s">
        <v>492</v>
      </c>
      <c r="BA1" s="250" t="s">
        <v>491</v>
      </c>
      <c r="BB1" s="250" t="s">
        <v>490</v>
      </c>
      <c r="BC1" s="251" t="s">
        <v>333</v>
      </c>
      <c r="BD1" s="250" t="s">
        <v>519</v>
      </c>
      <c r="BE1" s="250" t="s">
        <v>518</v>
      </c>
      <c r="BF1" s="250" t="s">
        <v>517</v>
      </c>
      <c r="BG1" s="250" t="s">
        <v>516</v>
      </c>
      <c r="BH1" s="250" t="s">
        <v>514</v>
      </c>
      <c r="BI1" s="250" t="s">
        <v>509</v>
      </c>
      <c r="BJ1" s="250" t="s">
        <v>507</v>
      </c>
      <c r="BK1" s="250" t="s">
        <v>505</v>
      </c>
      <c r="BL1" s="250" t="s">
        <v>498</v>
      </c>
    </row>
    <row r="2" spans="1:64" x14ac:dyDescent="0.25">
      <c r="A2" s="52" t="str">
        <f>IF(B2="Yes","Electric HVAC - 2021","")</f>
        <v/>
      </c>
      <c r="B2" s="52" t="str">
        <f>IF(G2&lt;&gt;0,"Yes","No")</f>
        <v>No</v>
      </c>
      <c r="C2" s="53">
        <v>1</v>
      </c>
      <c r="D2" s="158" t="str">
        <f>INDEX('Unit Savings'!7:7,MATCH(ImportCSV!D$1,'Unit Savings'!$42:$42,0))</f>
        <v xml:space="preserve"> </v>
      </c>
      <c r="E2" s="158" t="str">
        <f>INDEX('Unit Savings'!7:7,MATCH(ImportCSV!E$1,'Unit Savings'!$42:$42,0))</f>
        <v>Commercial_Industrial</v>
      </c>
      <c r="F2" s="158">
        <f>INDEX('Unit Savings'!7:7,MATCH(ImportCSV!F$1,'Unit Savings'!$42:$42,0))</f>
        <v>0</v>
      </c>
      <c r="G2" s="158">
        <f>INDEX('Unit Savings'!7:7,MATCH(ImportCSV!G$1,'Unit Savings'!$42:$42,0))</f>
        <v>0</v>
      </c>
      <c r="H2" s="158" t="str">
        <f>INDEX('Unit Savings'!7:7,MATCH(ImportCSV!H$1,'Unit Savings'!$42:$42,0))</f>
        <v/>
      </c>
      <c r="I2" s="158">
        <f>INDEX('Unit Savings'!7:7,MATCH(ImportCSV!I$1,'Unit Savings'!$42:$42,0))</f>
        <v>0</v>
      </c>
      <c r="J2" s="158">
        <f>'Electric HVAC'!Q13</f>
        <v>0</v>
      </c>
      <c r="K2" s="158">
        <f>'Electric HVAC'!R13</f>
        <v>0</v>
      </c>
      <c r="L2" s="158">
        <f>'Electric HVAC'!S13</f>
        <v>0</v>
      </c>
      <c r="M2" s="158" t="str">
        <f>IF(INDEX('Unit Savings'!7:7,MATCH(ImportCSV!M$1,'Unit Savings'!$42:$42,0))=0,"",INDEX('Unit Savings'!7:7,MATCH(ImportCSV!M$1,'Unit Savings'!$42:$42,0)))</f>
        <v/>
      </c>
      <c r="N2" s="158" t="str">
        <f>IF(INDEX('Unit Savings'!7:7,MATCH(ImportCSV!N$1,'Unit Savings'!$42:$42,0))=0,"",INDEX('Unit Savings'!7:7,MATCH(ImportCSV!N$1,'Unit Savings'!$42:$42,0)))</f>
        <v/>
      </c>
      <c r="O2" s="158" t="str">
        <f>'Electric HVAC'!N13&amp;" "&amp;'Electric HVAC'!O13</f>
        <v xml:space="preserve"> </v>
      </c>
      <c r="P2" s="158" t="str">
        <f>IF(INDEX('Unit Savings'!7:7,MATCH(ImportCSV!P$1,'Unit Savings'!$42:$42,0))=0,"",INDEX('Unit Savings'!7:7,MATCH(ImportCSV!P$1,'Unit Savings'!$42:$42,0)))</f>
        <v/>
      </c>
      <c r="Q2" s="158" t="str">
        <f>IF(INDEX('Unit Savings'!7:7,MATCH(ImportCSV!Q$1,'Unit Savings'!$42:$42,0))=0,"",INDEX('Unit Savings'!7:7,MATCH(ImportCSV!Q$1,'Unit Savings'!$42:$42,0)))</f>
        <v/>
      </c>
      <c r="R2" s="158" t="str">
        <f>INDEX('Unit Savings'!7:7,MATCH(ImportCSV!R$1,'Unit Savings'!$42:$42,0))</f>
        <v/>
      </c>
      <c r="S2" s="158" t="str">
        <f>IF(INDEX('Unit Savings'!7:7,MATCH(ImportCSV!S$1,'Unit Savings'!$42:$42,0))=0,"",INDEX('Unit Savings'!7:7,MATCH(ImportCSV!S$1,'Unit Savings'!$42:$42,0)))</f>
        <v/>
      </c>
      <c r="T2" s="158" t="str">
        <f>IF(INDEX('Unit Savings'!7:7,MATCH(ImportCSV!T$1,'Unit Savings'!$42:$42,0))=0,"",INDEX('Unit Savings'!7:7,MATCH(ImportCSV!T$1,'Unit Savings'!$42:$42,0)))</f>
        <v/>
      </c>
      <c r="U2" s="158" t="str">
        <f>IF(INDEX('Unit Savings'!7:7,MATCH(ImportCSV!U$1,'Unit Savings'!$42:$42,0))=0,"",INDEX('Unit Savings'!7:7,MATCH(ImportCSV!U$1,'Unit Savings'!$42:$42,0)))</f>
        <v/>
      </c>
      <c r="V2" s="158" t="str">
        <f>'Electric HVAC'!Z13&amp;" "&amp;'Electric HVAC'!AA13</f>
        <v xml:space="preserve"> </v>
      </c>
      <c r="W2" s="158" t="str">
        <f>INDEX('Unit Savings'!7:7,MATCH(ImportCSV!W$1,'Unit Savings'!$42:$42,0))</f>
        <v xml:space="preserve"> </v>
      </c>
      <c r="X2" s="158" t="str">
        <f>INDEX('Unit Savings'!7:7,MATCH(ImportCSV!X$1,'Unit Savings'!$42:$42,0))</f>
        <v xml:space="preserve"> </v>
      </c>
      <c r="Y2" s="158" t="str">
        <f>IF(INDEX('Unit Savings'!7:7,MATCH(ImportCSV!Y$1,'Unit Savings'!$42:$42,0))=0,"",INDEX('Unit Savings'!7:7,MATCH(ImportCSV!Y$1,'Unit Savings'!$42:$42,0)))</f>
        <v/>
      </c>
      <c r="Z2" s="158" t="str">
        <f>IF(INDEX('Unit Savings'!7:7,MATCH(ImportCSV!Z$1,'Unit Savings'!$42:$42,0))=0,"",INDEX('Unit Savings'!7:7,MATCH(ImportCSV!Z$1,'Unit Savings'!$42:$42,0)))</f>
        <v/>
      </c>
      <c r="AA2" s="158" t="str">
        <f>IF(INDEX('Unit Savings'!7:7,MATCH(ImportCSV!AA$1,'Unit Savings'!$42:$42,0))=0,"",INDEX('Unit Savings'!7:7,MATCH(ImportCSV!AA$1,'Unit Savings'!$42:$42,0)))</f>
        <v/>
      </c>
      <c r="AB2" s="158" t="str">
        <f>INDEX('Unit Savings'!7:7,MATCH(ImportCSV!AB$1,'Unit Savings'!$42:$42,0))</f>
        <v xml:space="preserve"> </v>
      </c>
      <c r="AC2" s="158" t="str">
        <f>IF(INDEX('Unit Savings'!7:7,MATCH(ImportCSV!AC$1,'Unit Savings'!$42:$42,0))=0,"",INDEX('Unit Savings'!7:7,MATCH(ImportCSV!AC$1,'Unit Savings'!$42:$42,0)))</f>
        <v/>
      </c>
      <c r="AD2" s="158" t="str">
        <f>INDEX('Unit Savings'!7:7,MATCH(ImportCSV!AD$1,'Unit Savings'!$42:$42,0))</f>
        <v xml:space="preserve"> </v>
      </c>
      <c r="AE2" s="158" t="str">
        <f>INDEX('Unit Savings'!7:7,MATCH(ImportCSV!AE$1,'Unit Savings'!$42:$42,0))</f>
        <v xml:space="preserve"> </v>
      </c>
      <c r="AF2" s="158" t="str">
        <f>INDEX('Unit Savings'!7:7,MATCH(ImportCSV!AF$1,'Unit Savings'!$42:$42,0))</f>
        <v/>
      </c>
      <c r="AG2" s="158" t="str">
        <f>INDEX('Unit Savings'!7:7,MATCH(ImportCSV!AG$1,'Unit Savings'!$42:$42,0))</f>
        <v/>
      </c>
      <c r="AH2" s="158" t="str">
        <f>IF('Electric HVAC'!U13=0,"",'Electric HVAC'!U13)</f>
        <v/>
      </c>
      <c r="AI2" s="158" t="str">
        <f>IF('Electric HVAC'!V13=0,"",'Electric HVAC'!V13)</f>
        <v/>
      </c>
      <c r="AJ2" s="158" t="str">
        <f>IF('Electric HVAC'!AB13=0,"",'Electric HVAC'!AB13)</f>
        <v/>
      </c>
      <c r="AK2" s="158" t="str">
        <f>IFERROR(ROUND(INDEX('Unit Savings'!7:7,MATCH(ImportCSV!AK$1,'Unit Savings'!$42:$42,0)),4),"")</f>
        <v/>
      </c>
      <c r="AL2" s="158" t="str">
        <f>IFERROR(ROUND(INDEX('Unit Savings'!7:7,MATCH(ImportCSV!AL$1,'Unit Savings'!$42:$42,0)),4),"")</f>
        <v/>
      </c>
      <c r="AM2" s="158" t="str">
        <f>IFERROR(ROUND(INDEX('Unit Savings'!7:7,MATCH(ImportCSV!AM$1,'Unit Savings'!$42:$42,0)),4),"")</f>
        <v/>
      </c>
      <c r="AN2" s="158" t="str">
        <f>IFERROR(ROUND(INDEX('Unit Savings'!7:7,MATCH(ImportCSV!AN$1,'Unit Savings'!$42:$42,0)),6),"")</f>
        <v/>
      </c>
      <c r="AO2" s="158" t="str">
        <f>INDEX('Unit Savings'!7:7,MATCH(ImportCSV!AO$1,'Unit Savings'!$42:$42,0))</f>
        <v/>
      </c>
      <c r="AP2" s="158" t="str">
        <f>INDEX('Unit Savings'!7:7,MATCH(ImportCSV!AP$1,'Unit Savings'!$42:$42,0))</f>
        <v xml:space="preserve"> </v>
      </c>
      <c r="AQ2" s="158">
        <f>'Electric HVAC'!AE13</f>
        <v>0</v>
      </c>
      <c r="AR2" s="159" t="str">
        <f>INDEX('Unit Savings'!7:7,MATCH(ImportCSV!AR$1,'Unit Savings'!$42:$42,0))</f>
        <v/>
      </c>
      <c r="AS2" s="159" t="str">
        <f>INDEX('Unit Savings'!7:7,MATCH(ImportCSV!AS$1,'Unit Savings'!$42:$42,0))</f>
        <v/>
      </c>
      <c r="AT2" s="158" t="str">
        <f>IF(INDEX('Unit Savings'!7:7,MATCH(ImportCSV!AT$1,'Unit Savings'!$42:$42,0))=0,"",INDEX('Unit Savings'!7:7,MATCH(ImportCSV!AT$1,'Unit Savings'!$42:$42,0)))</f>
        <v/>
      </c>
      <c r="AU2" s="159">
        <f>INDEX('Unit Savings'!7:7,MATCH(ImportCSV!AU$1,'Unit Savings'!$42:$42,0))</f>
        <v>0</v>
      </c>
      <c r="AV2" s="158">
        <f>INDEX('Unit Savings'!7:7,MATCH(ImportCSV!AV$1,'Unit Savings'!$42:$42,0))</f>
        <v>0</v>
      </c>
      <c r="AW2" s="158">
        <f>INDEX('Unit Savings'!7:7,MATCH(ImportCSV!AW$1,'Unit Savings'!$42:$42,0))</f>
        <v>0</v>
      </c>
      <c r="AX2" s="158" t="str">
        <f>INDEX('Unit Savings'!7:7,MATCH(ImportCSV!AX$1,'Unit Savings'!$42:$42,0))</f>
        <v/>
      </c>
      <c r="AY2" s="158" t="str">
        <f>IF(ISBLANK('Inspection - HVAC'!D61),"",'Inspection - HVAC'!D61)</f>
        <v/>
      </c>
      <c r="AZ2" s="158" t="str">
        <f>IF(ISBLANK('Inspection - HVAC'!J61),"",'Inspection - HVAC'!J61)</f>
        <v/>
      </c>
      <c r="BA2" s="158" t="str">
        <f>IF(ISBLANK('Inspection - HVAC'!K61),"",'Inspection - HVAC'!K61)</f>
        <v/>
      </c>
      <c r="BB2" s="158" t="str">
        <f>IF(ISBLANK('Inspection - HVAC'!L61),"",'Inspection - HVAC'!L61)</f>
        <v/>
      </c>
      <c r="BC2" s="252"/>
      <c r="BD2" s="1"/>
      <c r="BE2" s="1"/>
      <c r="BF2" s="1"/>
      <c r="BG2" s="1"/>
      <c r="BH2" s="1"/>
      <c r="BI2" s="1"/>
      <c r="BJ2" s="1"/>
      <c r="BK2" s="1"/>
      <c r="BL2" s="1"/>
    </row>
    <row r="3" spans="1:64" x14ac:dyDescent="0.25">
      <c r="A3" s="52" t="str">
        <f t="shared" ref="A3:A33" si="0">IF(B3="Yes","Electric HVAC - 2021","")</f>
        <v/>
      </c>
      <c r="B3" s="52" t="str">
        <f t="shared" ref="B3:B33" si="1">IF(G3&lt;&gt;0,"Yes","No")</f>
        <v>No</v>
      </c>
      <c r="C3" s="53">
        <v>1</v>
      </c>
      <c r="D3" s="158" t="str">
        <f>INDEX('Unit Savings'!8:8,MATCH(ImportCSV!D$1,'Unit Savings'!$42:$42,0))</f>
        <v xml:space="preserve"> </v>
      </c>
      <c r="E3" s="158" t="str">
        <f>INDEX('Unit Savings'!8:8,MATCH(ImportCSV!E$1,'Unit Savings'!$42:$42,0))</f>
        <v>Commercial_Industrial</v>
      </c>
      <c r="F3" s="158">
        <f>INDEX('Unit Savings'!8:8,MATCH(ImportCSV!F$1,'Unit Savings'!$42:$42,0))</f>
        <v>0</v>
      </c>
      <c r="G3" s="158">
        <f>INDEX('Unit Savings'!8:8,MATCH(ImportCSV!G$1,'Unit Savings'!$42:$42,0))</f>
        <v>0</v>
      </c>
      <c r="H3" s="158" t="str">
        <f>INDEX('Unit Savings'!8:8,MATCH(ImportCSV!H$1,'Unit Savings'!$42:$42,0))</f>
        <v/>
      </c>
      <c r="I3" s="158">
        <f>INDEX('Unit Savings'!8:8,MATCH(ImportCSV!I$1,'Unit Savings'!$42:$42,0))</f>
        <v>0</v>
      </c>
      <c r="J3" s="158">
        <f>'Electric HVAC'!Q14</f>
        <v>0</v>
      </c>
      <c r="K3" s="158">
        <f>'Electric HVAC'!R14</f>
        <v>0</v>
      </c>
      <c r="L3" s="158">
        <f>'Electric HVAC'!S14</f>
        <v>0</v>
      </c>
      <c r="M3" s="158" t="str">
        <f>IF(INDEX('Unit Savings'!8:8,MATCH(ImportCSV!M$1,'Unit Savings'!$42:$42,0))=0,"",INDEX('Unit Savings'!8:8,MATCH(ImportCSV!M$1,'Unit Savings'!$42:$42,0)))</f>
        <v/>
      </c>
      <c r="N3" s="158" t="str">
        <f>IF(INDEX('Unit Savings'!8:8,MATCH(ImportCSV!N$1,'Unit Savings'!$42:$42,0))=0,"",INDEX('Unit Savings'!8:8,MATCH(ImportCSV!N$1,'Unit Savings'!$42:$42,0)))</f>
        <v/>
      </c>
      <c r="O3" s="158" t="str">
        <f>'Electric HVAC'!N14&amp;" "&amp;'Electric HVAC'!O14</f>
        <v xml:space="preserve"> </v>
      </c>
      <c r="P3" s="158" t="str">
        <f>IF(INDEX('Unit Savings'!8:8,MATCH(ImportCSV!P$1,'Unit Savings'!$42:$42,0))=0,"",INDEX('Unit Savings'!8:8,MATCH(ImportCSV!P$1,'Unit Savings'!$42:$42,0)))</f>
        <v/>
      </c>
      <c r="Q3" s="158" t="str">
        <f>IF(INDEX('Unit Savings'!8:8,MATCH(ImportCSV!Q$1,'Unit Savings'!$42:$42,0))=0,"",INDEX('Unit Savings'!8:8,MATCH(ImportCSV!Q$1,'Unit Savings'!$42:$42,0)))</f>
        <v/>
      </c>
      <c r="R3" s="158" t="str">
        <f>INDEX('Unit Savings'!8:8,MATCH(ImportCSV!R$1,'Unit Savings'!$42:$42,0))</f>
        <v/>
      </c>
      <c r="S3" s="158" t="str">
        <f>IF(INDEX('Unit Savings'!8:8,MATCH(ImportCSV!S$1,'Unit Savings'!$42:$42,0))=0,"",INDEX('Unit Savings'!8:8,MATCH(ImportCSV!S$1,'Unit Savings'!$42:$42,0)))</f>
        <v/>
      </c>
      <c r="T3" s="158" t="str">
        <f>IF(INDEX('Unit Savings'!8:8,MATCH(ImportCSV!T$1,'Unit Savings'!$42:$42,0))=0,"",INDEX('Unit Savings'!8:8,MATCH(ImportCSV!T$1,'Unit Savings'!$42:$42,0)))</f>
        <v/>
      </c>
      <c r="U3" s="158" t="str">
        <f>IF(INDEX('Unit Savings'!8:8,MATCH(ImportCSV!U$1,'Unit Savings'!$42:$42,0))=0,"",INDEX('Unit Savings'!8:8,MATCH(ImportCSV!U$1,'Unit Savings'!$42:$42,0)))</f>
        <v/>
      </c>
      <c r="V3" s="158" t="str">
        <f>'Electric HVAC'!Z14&amp;" "&amp;'Electric HVAC'!AA14</f>
        <v xml:space="preserve"> </v>
      </c>
      <c r="W3" s="158" t="str">
        <f>INDEX('Unit Savings'!8:8,MATCH(ImportCSV!W$1,'Unit Savings'!$42:$42,0))</f>
        <v xml:space="preserve"> </v>
      </c>
      <c r="X3" s="158" t="str">
        <f>INDEX('Unit Savings'!8:8,MATCH(ImportCSV!X$1,'Unit Savings'!$42:$42,0))</f>
        <v xml:space="preserve"> </v>
      </c>
      <c r="Y3" s="158" t="str">
        <f>IF(INDEX('Unit Savings'!8:8,MATCH(ImportCSV!Y$1,'Unit Savings'!$42:$42,0))=0,"",INDEX('Unit Savings'!8:8,MATCH(ImportCSV!Y$1,'Unit Savings'!$42:$42,0)))</f>
        <v/>
      </c>
      <c r="Z3" s="158" t="str">
        <f>IF(INDEX('Unit Savings'!8:8,MATCH(ImportCSV!Z$1,'Unit Savings'!$42:$42,0))=0,"",INDEX('Unit Savings'!8:8,MATCH(ImportCSV!Z$1,'Unit Savings'!$42:$42,0)))</f>
        <v/>
      </c>
      <c r="AA3" s="158" t="str">
        <f>IF(INDEX('Unit Savings'!8:8,MATCH(ImportCSV!AA$1,'Unit Savings'!$42:$42,0))=0,"",INDEX('Unit Savings'!8:8,MATCH(ImportCSV!AA$1,'Unit Savings'!$42:$42,0)))</f>
        <v/>
      </c>
      <c r="AB3" s="158" t="str">
        <f>INDEX('Unit Savings'!8:8,MATCH(ImportCSV!AB$1,'Unit Savings'!$42:$42,0))</f>
        <v xml:space="preserve"> </v>
      </c>
      <c r="AC3" s="158" t="str">
        <f>IF(INDEX('Unit Savings'!8:8,MATCH(ImportCSV!AC$1,'Unit Savings'!$42:$42,0))=0,"",INDEX('Unit Savings'!8:8,MATCH(ImportCSV!AC$1,'Unit Savings'!$42:$42,0)))</f>
        <v/>
      </c>
      <c r="AD3" s="158" t="str">
        <f>INDEX('Unit Savings'!8:8,MATCH(ImportCSV!AD$1,'Unit Savings'!$42:$42,0))</f>
        <v xml:space="preserve"> </v>
      </c>
      <c r="AE3" s="158" t="str">
        <f>INDEX('Unit Savings'!8:8,MATCH(ImportCSV!AE$1,'Unit Savings'!$42:$42,0))</f>
        <v xml:space="preserve"> </v>
      </c>
      <c r="AF3" s="158" t="str">
        <f>INDEX('Unit Savings'!8:8,MATCH(ImportCSV!AF$1,'Unit Savings'!$42:$42,0))</f>
        <v/>
      </c>
      <c r="AG3" s="158" t="str">
        <f>INDEX('Unit Savings'!8:8,MATCH(ImportCSV!AG$1,'Unit Savings'!$42:$42,0))</f>
        <v/>
      </c>
      <c r="AH3" s="158" t="str">
        <f>IF('Electric HVAC'!U14=0,"",'Electric HVAC'!U14)</f>
        <v/>
      </c>
      <c r="AI3" s="158" t="str">
        <f>IF('Electric HVAC'!V14=0,"",'Electric HVAC'!V14)</f>
        <v/>
      </c>
      <c r="AJ3" s="158" t="str">
        <f>IF('Electric HVAC'!AB14=0,"",'Electric HVAC'!AB14)</f>
        <v/>
      </c>
      <c r="AK3" s="158" t="str">
        <f>IFERROR(ROUND(INDEX('Unit Savings'!8:8,MATCH(ImportCSV!AK$1,'Unit Savings'!$42:$42,0)),4),"")</f>
        <v/>
      </c>
      <c r="AL3" s="158" t="str">
        <f>IFERROR(ROUND(INDEX('Unit Savings'!8:8,MATCH(ImportCSV!AL$1,'Unit Savings'!$42:$42,0)),4),"")</f>
        <v/>
      </c>
      <c r="AM3" s="158" t="str">
        <f>IFERROR(ROUND(INDEX('Unit Savings'!8:8,MATCH(ImportCSV!AM$1,'Unit Savings'!$42:$42,0)),4),"")</f>
        <v/>
      </c>
      <c r="AN3" s="158" t="str">
        <f>IFERROR(ROUND(INDEX('Unit Savings'!8:8,MATCH(ImportCSV!AN$1,'Unit Savings'!$42:$42,0)),6),"")</f>
        <v/>
      </c>
      <c r="AO3" s="158" t="str">
        <f>INDEX('Unit Savings'!8:8,MATCH(ImportCSV!AO$1,'Unit Savings'!$42:$42,0))</f>
        <v/>
      </c>
      <c r="AP3" s="158" t="str">
        <f>INDEX('Unit Savings'!8:8,MATCH(ImportCSV!AP$1,'Unit Savings'!$42:$42,0))</f>
        <v xml:space="preserve"> </v>
      </c>
      <c r="AQ3" s="158">
        <f>'Electric HVAC'!AE14</f>
        <v>0</v>
      </c>
      <c r="AR3" s="159" t="str">
        <f>INDEX('Unit Savings'!8:8,MATCH(ImportCSV!AR$1,'Unit Savings'!$42:$42,0))</f>
        <v/>
      </c>
      <c r="AS3" s="159" t="str">
        <f>INDEX('Unit Savings'!8:8,MATCH(ImportCSV!AS$1,'Unit Savings'!$42:$42,0))</f>
        <v/>
      </c>
      <c r="AT3" s="158" t="str">
        <f>IF(INDEX('Unit Savings'!8:8,MATCH(ImportCSV!AT$1,'Unit Savings'!$42:$42,0))=0,"",INDEX('Unit Savings'!8:8,MATCH(ImportCSV!AT$1,'Unit Savings'!$42:$42,0)))</f>
        <v/>
      </c>
      <c r="AU3" s="159">
        <f>INDEX('Unit Savings'!8:8,MATCH(ImportCSV!AU$1,'Unit Savings'!$42:$42,0))</f>
        <v>0</v>
      </c>
      <c r="AV3" s="158">
        <f>INDEX('Unit Savings'!8:8,MATCH(ImportCSV!AV$1,'Unit Savings'!$42:$42,0))</f>
        <v>0</v>
      </c>
      <c r="AW3" s="158">
        <f>INDEX('Unit Savings'!8:8,MATCH(ImportCSV!AW$1,'Unit Savings'!$42:$42,0))</f>
        <v>0</v>
      </c>
      <c r="AX3" s="158" t="str">
        <f>INDEX('Unit Savings'!8:8,MATCH(ImportCSV!AX$1,'Unit Savings'!$42:$42,0))</f>
        <v/>
      </c>
      <c r="AY3" s="158" t="str">
        <f>IF(ISBLANK('Inspection - HVAC'!D62),"",'Inspection - HVAC'!D62)</f>
        <v/>
      </c>
      <c r="AZ3" s="158" t="str">
        <f>IF(ISBLANK('Inspection - HVAC'!J62),"",'Inspection - HVAC'!J62)</f>
        <v/>
      </c>
      <c r="BA3" s="158" t="str">
        <f>IF(ISBLANK('Inspection - HVAC'!K62),"",'Inspection - HVAC'!K62)</f>
        <v/>
      </c>
      <c r="BB3" s="158" t="str">
        <f>IF(ISBLANK('Inspection - HVAC'!L62),"",'Inspection - HVAC'!L62)</f>
        <v/>
      </c>
      <c r="BC3" s="252"/>
      <c r="BD3" s="1"/>
      <c r="BE3" s="1"/>
      <c r="BF3" s="1"/>
      <c r="BG3" s="1"/>
      <c r="BH3" s="1"/>
      <c r="BI3" s="1"/>
      <c r="BJ3" s="1"/>
      <c r="BK3" s="1"/>
      <c r="BL3" s="1"/>
    </row>
    <row r="4" spans="1:64" x14ac:dyDescent="0.25">
      <c r="A4" s="52" t="str">
        <f t="shared" si="0"/>
        <v/>
      </c>
      <c r="B4" s="52" t="str">
        <f t="shared" si="1"/>
        <v>No</v>
      </c>
      <c r="C4" s="53">
        <v>1</v>
      </c>
      <c r="D4" s="158" t="str">
        <f>INDEX('Unit Savings'!9:9,MATCH(ImportCSV!D$1,'Unit Savings'!$42:$42,0))</f>
        <v xml:space="preserve"> </v>
      </c>
      <c r="E4" s="158" t="str">
        <f>INDEX('Unit Savings'!9:9,MATCH(ImportCSV!E$1,'Unit Savings'!$42:$42,0))</f>
        <v>Commercial_Industrial</v>
      </c>
      <c r="F4" s="158">
        <f>INDEX('Unit Savings'!9:9,MATCH(ImportCSV!F$1,'Unit Savings'!$42:$42,0))</f>
        <v>0</v>
      </c>
      <c r="G4" s="158">
        <f>INDEX('Unit Savings'!9:9,MATCH(ImportCSV!G$1,'Unit Savings'!$42:$42,0))</f>
        <v>0</v>
      </c>
      <c r="H4" s="158" t="str">
        <f>INDEX('Unit Savings'!9:9,MATCH(ImportCSV!H$1,'Unit Savings'!$42:$42,0))</f>
        <v/>
      </c>
      <c r="I4" s="158">
        <f>INDEX('Unit Savings'!9:9,MATCH(ImportCSV!I$1,'Unit Savings'!$42:$42,0))</f>
        <v>0</v>
      </c>
      <c r="J4" s="158">
        <f>'Electric HVAC'!Q15</f>
        <v>0</v>
      </c>
      <c r="K4" s="158">
        <f>'Electric HVAC'!R15</f>
        <v>0</v>
      </c>
      <c r="L4" s="158">
        <f>'Electric HVAC'!S15</f>
        <v>0</v>
      </c>
      <c r="M4" s="158" t="str">
        <f>IF(INDEX('Unit Savings'!9:9,MATCH(ImportCSV!M$1,'Unit Savings'!$42:$42,0))=0,"",INDEX('Unit Savings'!9:9,MATCH(ImportCSV!M$1,'Unit Savings'!$42:$42,0)))</f>
        <v/>
      </c>
      <c r="N4" s="158" t="str">
        <f>IF(INDEX('Unit Savings'!9:9,MATCH(ImportCSV!N$1,'Unit Savings'!$42:$42,0))=0,"",INDEX('Unit Savings'!9:9,MATCH(ImportCSV!N$1,'Unit Savings'!$42:$42,0)))</f>
        <v/>
      </c>
      <c r="O4" s="158" t="str">
        <f>'Electric HVAC'!N15&amp;" "&amp;'Electric HVAC'!O15</f>
        <v xml:space="preserve"> </v>
      </c>
      <c r="P4" s="158" t="str">
        <f>IF(INDEX('Unit Savings'!9:9,MATCH(ImportCSV!P$1,'Unit Savings'!$42:$42,0))=0,"",INDEX('Unit Savings'!9:9,MATCH(ImportCSV!P$1,'Unit Savings'!$42:$42,0)))</f>
        <v/>
      </c>
      <c r="Q4" s="158" t="str">
        <f>IF(INDEX('Unit Savings'!9:9,MATCH(ImportCSV!Q$1,'Unit Savings'!$42:$42,0))=0,"",INDEX('Unit Savings'!9:9,MATCH(ImportCSV!Q$1,'Unit Savings'!$42:$42,0)))</f>
        <v/>
      </c>
      <c r="R4" s="158" t="str">
        <f>INDEX('Unit Savings'!9:9,MATCH(ImportCSV!R$1,'Unit Savings'!$42:$42,0))</f>
        <v/>
      </c>
      <c r="S4" s="158" t="str">
        <f>IF(INDEX('Unit Savings'!9:9,MATCH(ImportCSV!S$1,'Unit Savings'!$42:$42,0))=0,"",INDEX('Unit Savings'!9:9,MATCH(ImportCSV!S$1,'Unit Savings'!$42:$42,0)))</f>
        <v/>
      </c>
      <c r="T4" s="158" t="str">
        <f>IF(INDEX('Unit Savings'!9:9,MATCH(ImportCSV!T$1,'Unit Savings'!$42:$42,0))=0,"",INDEX('Unit Savings'!9:9,MATCH(ImportCSV!T$1,'Unit Savings'!$42:$42,0)))</f>
        <v/>
      </c>
      <c r="U4" s="158" t="str">
        <f>IF(INDEX('Unit Savings'!9:9,MATCH(ImportCSV!U$1,'Unit Savings'!$42:$42,0))=0,"",INDEX('Unit Savings'!9:9,MATCH(ImportCSV!U$1,'Unit Savings'!$42:$42,0)))</f>
        <v/>
      </c>
      <c r="V4" s="158" t="str">
        <f>'Electric HVAC'!Z15&amp;" "&amp;'Electric HVAC'!AA15</f>
        <v xml:space="preserve"> </v>
      </c>
      <c r="W4" s="158" t="str">
        <f>INDEX('Unit Savings'!9:9,MATCH(ImportCSV!W$1,'Unit Savings'!$42:$42,0))</f>
        <v xml:space="preserve"> </v>
      </c>
      <c r="X4" s="158" t="str">
        <f>INDEX('Unit Savings'!9:9,MATCH(ImportCSV!X$1,'Unit Savings'!$42:$42,0))</f>
        <v xml:space="preserve"> </v>
      </c>
      <c r="Y4" s="158" t="str">
        <f>IF(INDEX('Unit Savings'!9:9,MATCH(ImportCSV!Y$1,'Unit Savings'!$42:$42,0))=0,"",INDEX('Unit Savings'!9:9,MATCH(ImportCSV!Y$1,'Unit Savings'!$42:$42,0)))</f>
        <v/>
      </c>
      <c r="Z4" s="158" t="str">
        <f>IF(INDEX('Unit Savings'!9:9,MATCH(ImportCSV!Z$1,'Unit Savings'!$42:$42,0))=0,"",INDEX('Unit Savings'!9:9,MATCH(ImportCSV!Z$1,'Unit Savings'!$42:$42,0)))</f>
        <v/>
      </c>
      <c r="AA4" s="158" t="str">
        <f>IF(INDEX('Unit Savings'!9:9,MATCH(ImportCSV!AA$1,'Unit Savings'!$42:$42,0))=0,"",INDEX('Unit Savings'!9:9,MATCH(ImportCSV!AA$1,'Unit Savings'!$42:$42,0)))</f>
        <v/>
      </c>
      <c r="AB4" s="158" t="str">
        <f>INDEX('Unit Savings'!9:9,MATCH(ImportCSV!AB$1,'Unit Savings'!$42:$42,0))</f>
        <v xml:space="preserve"> </v>
      </c>
      <c r="AC4" s="158" t="str">
        <f>IF(INDEX('Unit Savings'!9:9,MATCH(ImportCSV!AC$1,'Unit Savings'!$42:$42,0))=0,"",INDEX('Unit Savings'!9:9,MATCH(ImportCSV!AC$1,'Unit Savings'!$42:$42,0)))</f>
        <v/>
      </c>
      <c r="AD4" s="158" t="str">
        <f>INDEX('Unit Savings'!9:9,MATCH(ImportCSV!AD$1,'Unit Savings'!$42:$42,0))</f>
        <v xml:space="preserve"> </v>
      </c>
      <c r="AE4" s="158" t="str">
        <f>INDEX('Unit Savings'!9:9,MATCH(ImportCSV!AE$1,'Unit Savings'!$42:$42,0))</f>
        <v xml:space="preserve"> </v>
      </c>
      <c r="AF4" s="158" t="str">
        <f>INDEX('Unit Savings'!9:9,MATCH(ImportCSV!AF$1,'Unit Savings'!$42:$42,0))</f>
        <v/>
      </c>
      <c r="AG4" s="158" t="str">
        <f>INDEX('Unit Savings'!9:9,MATCH(ImportCSV!AG$1,'Unit Savings'!$42:$42,0))</f>
        <v/>
      </c>
      <c r="AH4" s="158" t="str">
        <f>IF('Electric HVAC'!U15=0,"",'Electric HVAC'!U15)</f>
        <v/>
      </c>
      <c r="AI4" s="158" t="str">
        <f>IF('Electric HVAC'!V15=0,"",'Electric HVAC'!V15)</f>
        <v/>
      </c>
      <c r="AJ4" s="158" t="str">
        <f>IF('Electric HVAC'!AB15=0,"",'Electric HVAC'!AB15)</f>
        <v/>
      </c>
      <c r="AK4" s="158" t="str">
        <f>IFERROR(ROUND(INDEX('Unit Savings'!9:9,MATCH(ImportCSV!AK$1,'Unit Savings'!$42:$42,0)),4),"")</f>
        <v/>
      </c>
      <c r="AL4" s="158" t="str">
        <f>IFERROR(ROUND(INDEX('Unit Savings'!9:9,MATCH(ImportCSV!AL$1,'Unit Savings'!$42:$42,0)),4),"")</f>
        <v/>
      </c>
      <c r="AM4" s="158" t="str">
        <f>IFERROR(ROUND(INDEX('Unit Savings'!9:9,MATCH(ImportCSV!AM$1,'Unit Savings'!$42:$42,0)),4),"")</f>
        <v/>
      </c>
      <c r="AN4" s="158" t="str">
        <f>IFERROR(ROUND(INDEX('Unit Savings'!9:9,MATCH(ImportCSV!AN$1,'Unit Savings'!$42:$42,0)),6),"")</f>
        <v/>
      </c>
      <c r="AO4" s="158" t="str">
        <f>INDEX('Unit Savings'!9:9,MATCH(ImportCSV!AO$1,'Unit Savings'!$42:$42,0))</f>
        <v/>
      </c>
      <c r="AP4" s="158" t="str">
        <f>INDEX('Unit Savings'!9:9,MATCH(ImportCSV!AP$1,'Unit Savings'!$42:$42,0))</f>
        <v xml:space="preserve"> </v>
      </c>
      <c r="AQ4" s="158">
        <f>'Electric HVAC'!AE15</f>
        <v>0</v>
      </c>
      <c r="AR4" s="159" t="str">
        <f>INDEX('Unit Savings'!9:9,MATCH(ImportCSV!AR$1,'Unit Savings'!$42:$42,0))</f>
        <v/>
      </c>
      <c r="AS4" s="159" t="str">
        <f>INDEX('Unit Savings'!9:9,MATCH(ImportCSV!AS$1,'Unit Savings'!$42:$42,0))</f>
        <v/>
      </c>
      <c r="AT4" s="158" t="str">
        <f>IF(INDEX('Unit Savings'!9:9,MATCH(ImportCSV!AT$1,'Unit Savings'!$42:$42,0))=0,"",INDEX('Unit Savings'!9:9,MATCH(ImportCSV!AT$1,'Unit Savings'!$42:$42,0)))</f>
        <v/>
      </c>
      <c r="AU4" s="159">
        <f>INDEX('Unit Savings'!9:9,MATCH(ImportCSV!AU$1,'Unit Savings'!$42:$42,0))</f>
        <v>0</v>
      </c>
      <c r="AV4" s="158">
        <f>INDEX('Unit Savings'!9:9,MATCH(ImportCSV!AV$1,'Unit Savings'!$42:$42,0))</f>
        <v>0</v>
      </c>
      <c r="AW4" s="158">
        <f>INDEX('Unit Savings'!9:9,MATCH(ImportCSV!AW$1,'Unit Savings'!$42:$42,0))</f>
        <v>0</v>
      </c>
      <c r="AX4" s="158" t="str">
        <f>INDEX('Unit Savings'!9:9,MATCH(ImportCSV!AX$1,'Unit Savings'!$42:$42,0))</f>
        <v/>
      </c>
      <c r="AY4" s="158" t="str">
        <f>IF(ISBLANK('Inspection - HVAC'!D63),"",'Inspection - HVAC'!D63)</f>
        <v/>
      </c>
      <c r="AZ4" s="158" t="str">
        <f>IF(ISBLANK('Inspection - HVAC'!J63),"",'Inspection - HVAC'!J63)</f>
        <v/>
      </c>
      <c r="BA4" s="158" t="str">
        <f>IF(ISBLANK('Inspection - HVAC'!K63),"",'Inspection - HVAC'!K63)</f>
        <v/>
      </c>
      <c r="BB4" s="158" t="str">
        <f>IF(ISBLANK('Inspection - HVAC'!L63),"",'Inspection - HVAC'!L63)</f>
        <v/>
      </c>
      <c r="BC4" s="252"/>
      <c r="BD4" s="1"/>
      <c r="BE4" s="1"/>
      <c r="BF4" s="1"/>
      <c r="BG4" s="1"/>
      <c r="BH4" s="1"/>
      <c r="BI4" s="1"/>
      <c r="BJ4" s="1"/>
      <c r="BK4" s="1"/>
      <c r="BL4" s="1"/>
    </row>
    <row r="5" spans="1:64" x14ac:dyDescent="0.25">
      <c r="A5" s="52" t="str">
        <f t="shared" si="0"/>
        <v/>
      </c>
      <c r="B5" s="52" t="str">
        <f t="shared" si="1"/>
        <v>No</v>
      </c>
      <c r="C5" s="53">
        <v>1</v>
      </c>
      <c r="D5" s="158" t="str">
        <f>INDEX('Unit Savings'!10:10,MATCH(ImportCSV!D$1,'Unit Savings'!$42:$42,0))</f>
        <v xml:space="preserve"> </v>
      </c>
      <c r="E5" s="158" t="str">
        <f>INDEX('Unit Savings'!10:10,MATCH(ImportCSV!E$1,'Unit Savings'!$42:$42,0))</f>
        <v>Commercial_Industrial</v>
      </c>
      <c r="F5" s="158">
        <f>INDEX('Unit Savings'!10:10,MATCH(ImportCSV!F$1,'Unit Savings'!$42:$42,0))</f>
        <v>0</v>
      </c>
      <c r="G5" s="158">
        <f>INDEX('Unit Savings'!10:10,MATCH(ImportCSV!G$1,'Unit Savings'!$42:$42,0))</f>
        <v>0</v>
      </c>
      <c r="H5" s="158" t="str">
        <f>INDEX('Unit Savings'!10:10,MATCH(ImportCSV!H$1,'Unit Savings'!$42:$42,0))</f>
        <v/>
      </c>
      <c r="I5" s="158">
        <f>INDEX('Unit Savings'!10:10,MATCH(ImportCSV!I$1,'Unit Savings'!$42:$42,0))</f>
        <v>0</v>
      </c>
      <c r="J5" s="158">
        <f>'Electric HVAC'!Q16</f>
        <v>0</v>
      </c>
      <c r="K5" s="158">
        <f>'Electric HVAC'!R16</f>
        <v>0</v>
      </c>
      <c r="L5" s="158">
        <f>'Electric HVAC'!S16</f>
        <v>0</v>
      </c>
      <c r="M5" s="158" t="str">
        <f>IF(INDEX('Unit Savings'!10:10,MATCH(ImportCSV!M$1,'Unit Savings'!$42:$42,0))=0,"",INDEX('Unit Savings'!10:10,MATCH(ImportCSV!M$1,'Unit Savings'!$42:$42,0)))</f>
        <v/>
      </c>
      <c r="N5" s="158" t="str">
        <f>IF(INDEX('Unit Savings'!10:10,MATCH(ImportCSV!N$1,'Unit Savings'!$42:$42,0))=0,"",INDEX('Unit Savings'!10:10,MATCH(ImportCSV!N$1,'Unit Savings'!$42:$42,0)))</f>
        <v/>
      </c>
      <c r="O5" s="158" t="str">
        <f>'Electric HVAC'!N16&amp;" "&amp;'Electric HVAC'!O16</f>
        <v xml:space="preserve"> </v>
      </c>
      <c r="P5" s="158" t="str">
        <f>IF(INDEX('Unit Savings'!10:10,MATCH(ImportCSV!P$1,'Unit Savings'!$42:$42,0))=0,"",INDEX('Unit Savings'!10:10,MATCH(ImportCSV!P$1,'Unit Savings'!$42:$42,0)))</f>
        <v/>
      </c>
      <c r="Q5" s="158" t="str">
        <f>IF(INDEX('Unit Savings'!10:10,MATCH(ImportCSV!Q$1,'Unit Savings'!$42:$42,0))=0,"",INDEX('Unit Savings'!10:10,MATCH(ImportCSV!Q$1,'Unit Savings'!$42:$42,0)))</f>
        <v/>
      </c>
      <c r="R5" s="158" t="str">
        <f>INDEX('Unit Savings'!10:10,MATCH(ImportCSV!R$1,'Unit Savings'!$42:$42,0))</f>
        <v/>
      </c>
      <c r="S5" s="158" t="str">
        <f>IF(INDEX('Unit Savings'!10:10,MATCH(ImportCSV!S$1,'Unit Savings'!$42:$42,0))=0,"",INDEX('Unit Savings'!10:10,MATCH(ImportCSV!S$1,'Unit Savings'!$42:$42,0)))</f>
        <v/>
      </c>
      <c r="T5" s="158" t="str">
        <f>IF(INDEX('Unit Savings'!10:10,MATCH(ImportCSV!T$1,'Unit Savings'!$42:$42,0))=0,"",INDEX('Unit Savings'!10:10,MATCH(ImportCSV!T$1,'Unit Savings'!$42:$42,0)))</f>
        <v/>
      </c>
      <c r="U5" s="158" t="str">
        <f>IF(INDEX('Unit Savings'!10:10,MATCH(ImportCSV!U$1,'Unit Savings'!$42:$42,0))=0,"",INDEX('Unit Savings'!10:10,MATCH(ImportCSV!U$1,'Unit Savings'!$42:$42,0)))</f>
        <v/>
      </c>
      <c r="V5" s="158" t="str">
        <f>'Electric HVAC'!Z16&amp;" "&amp;'Electric HVAC'!AA16</f>
        <v xml:space="preserve"> </v>
      </c>
      <c r="W5" s="158" t="str">
        <f>INDEX('Unit Savings'!10:10,MATCH(ImportCSV!W$1,'Unit Savings'!$42:$42,0))</f>
        <v xml:space="preserve"> </v>
      </c>
      <c r="X5" s="158" t="str">
        <f>INDEX('Unit Savings'!10:10,MATCH(ImportCSV!X$1,'Unit Savings'!$42:$42,0))</f>
        <v xml:space="preserve"> </v>
      </c>
      <c r="Y5" s="158" t="str">
        <f>IF(INDEX('Unit Savings'!10:10,MATCH(ImportCSV!Y$1,'Unit Savings'!$42:$42,0))=0,"",INDEX('Unit Savings'!10:10,MATCH(ImportCSV!Y$1,'Unit Savings'!$42:$42,0)))</f>
        <v/>
      </c>
      <c r="Z5" s="158" t="str">
        <f>IF(INDEX('Unit Savings'!10:10,MATCH(ImportCSV!Z$1,'Unit Savings'!$42:$42,0))=0,"",INDEX('Unit Savings'!10:10,MATCH(ImportCSV!Z$1,'Unit Savings'!$42:$42,0)))</f>
        <v/>
      </c>
      <c r="AA5" s="158" t="str">
        <f>IF(INDEX('Unit Savings'!10:10,MATCH(ImportCSV!AA$1,'Unit Savings'!$42:$42,0))=0,"",INDEX('Unit Savings'!10:10,MATCH(ImportCSV!AA$1,'Unit Savings'!$42:$42,0)))</f>
        <v/>
      </c>
      <c r="AB5" s="158" t="str">
        <f>INDEX('Unit Savings'!10:10,MATCH(ImportCSV!AB$1,'Unit Savings'!$42:$42,0))</f>
        <v xml:space="preserve"> </v>
      </c>
      <c r="AC5" s="158" t="str">
        <f>IF(INDEX('Unit Savings'!10:10,MATCH(ImportCSV!AC$1,'Unit Savings'!$42:$42,0))=0,"",INDEX('Unit Savings'!10:10,MATCH(ImportCSV!AC$1,'Unit Savings'!$42:$42,0)))</f>
        <v/>
      </c>
      <c r="AD5" s="158" t="str">
        <f>INDEX('Unit Savings'!10:10,MATCH(ImportCSV!AD$1,'Unit Savings'!$42:$42,0))</f>
        <v xml:space="preserve"> </v>
      </c>
      <c r="AE5" s="158" t="str">
        <f>INDEX('Unit Savings'!10:10,MATCH(ImportCSV!AE$1,'Unit Savings'!$42:$42,0))</f>
        <v xml:space="preserve"> </v>
      </c>
      <c r="AF5" s="158" t="str">
        <f>INDEX('Unit Savings'!10:10,MATCH(ImportCSV!AF$1,'Unit Savings'!$42:$42,0))</f>
        <v/>
      </c>
      <c r="AG5" s="158" t="str">
        <f>INDEX('Unit Savings'!10:10,MATCH(ImportCSV!AG$1,'Unit Savings'!$42:$42,0))</f>
        <v/>
      </c>
      <c r="AH5" s="158" t="str">
        <f>IF('Electric HVAC'!U16=0,"",'Electric HVAC'!U16)</f>
        <v/>
      </c>
      <c r="AI5" s="158" t="str">
        <f>IF('Electric HVAC'!V16=0,"",'Electric HVAC'!V16)</f>
        <v/>
      </c>
      <c r="AJ5" s="158" t="str">
        <f>IF('Electric HVAC'!AB16=0,"",'Electric HVAC'!AB16)</f>
        <v/>
      </c>
      <c r="AK5" s="158" t="str">
        <f>IFERROR(ROUND(INDEX('Unit Savings'!10:10,MATCH(ImportCSV!AK$1,'Unit Savings'!$42:$42,0)),4),"")</f>
        <v/>
      </c>
      <c r="AL5" s="158" t="str">
        <f>IFERROR(ROUND(INDEX('Unit Savings'!10:10,MATCH(ImportCSV!AL$1,'Unit Savings'!$42:$42,0)),4),"")</f>
        <v/>
      </c>
      <c r="AM5" s="158" t="str">
        <f>IFERROR(ROUND(INDEX('Unit Savings'!10:10,MATCH(ImportCSV!AM$1,'Unit Savings'!$42:$42,0)),4),"")</f>
        <v/>
      </c>
      <c r="AN5" s="158" t="str">
        <f>IFERROR(ROUND(INDEX('Unit Savings'!10:10,MATCH(ImportCSV!AN$1,'Unit Savings'!$42:$42,0)),6),"")</f>
        <v/>
      </c>
      <c r="AO5" s="158" t="str">
        <f>INDEX('Unit Savings'!10:10,MATCH(ImportCSV!AO$1,'Unit Savings'!$42:$42,0))</f>
        <v/>
      </c>
      <c r="AP5" s="158" t="str">
        <f>INDEX('Unit Savings'!10:10,MATCH(ImportCSV!AP$1,'Unit Savings'!$42:$42,0))</f>
        <v xml:space="preserve"> </v>
      </c>
      <c r="AQ5" s="158">
        <f>'Electric HVAC'!AE16</f>
        <v>0</v>
      </c>
      <c r="AR5" s="159" t="str">
        <f>INDEX('Unit Savings'!10:10,MATCH(ImportCSV!AR$1,'Unit Savings'!$42:$42,0))</f>
        <v/>
      </c>
      <c r="AS5" s="159" t="str">
        <f>INDEX('Unit Savings'!10:10,MATCH(ImportCSV!AS$1,'Unit Savings'!$42:$42,0))</f>
        <v/>
      </c>
      <c r="AT5" s="158" t="str">
        <f>IF(INDEX('Unit Savings'!10:10,MATCH(ImportCSV!AT$1,'Unit Savings'!$42:$42,0))=0,"",INDEX('Unit Savings'!10:10,MATCH(ImportCSV!AT$1,'Unit Savings'!$42:$42,0)))</f>
        <v/>
      </c>
      <c r="AU5" s="159">
        <f>INDEX('Unit Savings'!10:10,MATCH(ImportCSV!AU$1,'Unit Savings'!$42:$42,0))</f>
        <v>0</v>
      </c>
      <c r="AV5" s="158">
        <f>INDEX('Unit Savings'!10:10,MATCH(ImportCSV!AV$1,'Unit Savings'!$42:$42,0))</f>
        <v>0</v>
      </c>
      <c r="AW5" s="158">
        <f>INDEX('Unit Savings'!10:10,MATCH(ImportCSV!AW$1,'Unit Savings'!$42:$42,0))</f>
        <v>0</v>
      </c>
      <c r="AX5" s="158" t="str">
        <f>INDEX('Unit Savings'!10:10,MATCH(ImportCSV!AX$1,'Unit Savings'!$42:$42,0))</f>
        <v/>
      </c>
      <c r="AY5" s="158" t="str">
        <f>IF(ISBLANK('Inspection - HVAC'!D64),"",'Inspection - HVAC'!D64)</f>
        <v/>
      </c>
      <c r="AZ5" s="158" t="str">
        <f>IF(ISBLANK('Inspection - HVAC'!J64),"",'Inspection - HVAC'!J64)</f>
        <v/>
      </c>
      <c r="BA5" s="158" t="str">
        <f>IF(ISBLANK('Inspection - HVAC'!K64),"",'Inspection - HVAC'!K64)</f>
        <v/>
      </c>
      <c r="BB5" s="158" t="str">
        <f>IF(ISBLANK('Inspection - HVAC'!L64),"",'Inspection - HVAC'!L64)</f>
        <v/>
      </c>
      <c r="BC5" s="252"/>
      <c r="BD5" s="1"/>
      <c r="BE5" s="1"/>
      <c r="BF5" s="1"/>
      <c r="BG5" s="1"/>
      <c r="BH5" s="1"/>
      <c r="BI5" s="1"/>
      <c r="BJ5" s="1"/>
      <c r="BK5" s="1"/>
      <c r="BL5" s="1"/>
    </row>
    <row r="6" spans="1:64" x14ac:dyDescent="0.25">
      <c r="A6" s="52" t="str">
        <f t="shared" si="0"/>
        <v/>
      </c>
      <c r="B6" s="52" t="str">
        <f t="shared" si="1"/>
        <v>No</v>
      </c>
      <c r="C6" s="53">
        <v>1</v>
      </c>
      <c r="D6" s="158" t="str">
        <f>INDEX('Unit Savings'!11:11,MATCH(ImportCSV!D$1,'Unit Savings'!$42:$42,0))</f>
        <v xml:space="preserve"> </v>
      </c>
      <c r="E6" s="158" t="str">
        <f>INDEX('Unit Savings'!11:11,MATCH(ImportCSV!E$1,'Unit Savings'!$42:$42,0))</f>
        <v>Commercial_Industrial</v>
      </c>
      <c r="F6" s="158">
        <f>INDEX('Unit Savings'!11:11,MATCH(ImportCSV!F$1,'Unit Savings'!$42:$42,0))</f>
        <v>0</v>
      </c>
      <c r="G6" s="158">
        <f>INDEX('Unit Savings'!11:11,MATCH(ImportCSV!G$1,'Unit Savings'!$42:$42,0))</f>
        <v>0</v>
      </c>
      <c r="H6" s="158" t="str">
        <f>INDEX('Unit Savings'!11:11,MATCH(ImportCSV!H$1,'Unit Savings'!$42:$42,0))</f>
        <v/>
      </c>
      <c r="I6" s="158">
        <f>INDEX('Unit Savings'!11:11,MATCH(ImportCSV!I$1,'Unit Savings'!$42:$42,0))</f>
        <v>0</v>
      </c>
      <c r="J6" s="158">
        <f>'Electric HVAC'!Q17</f>
        <v>0</v>
      </c>
      <c r="K6" s="158">
        <f>'Electric HVAC'!R17</f>
        <v>0</v>
      </c>
      <c r="L6" s="158">
        <f>'Electric HVAC'!S17</f>
        <v>0</v>
      </c>
      <c r="M6" s="158" t="str">
        <f>IF(INDEX('Unit Savings'!11:11,MATCH(ImportCSV!M$1,'Unit Savings'!$42:$42,0))=0,"",INDEX('Unit Savings'!11:11,MATCH(ImportCSV!M$1,'Unit Savings'!$42:$42,0)))</f>
        <v/>
      </c>
      <c r="N6" s="158" t="str">
        <f>IF(INDEX('Unit Savings'!11:11,MATCH(ImportCSV!N$1,'Unit Savings'!$42:$42,0))=0,"",INDEX('Unit Savings'!11:11,MATCH(ImportCSV!N$1,'Unit Savings'!$42:$42,0)))</f>
        <v/>
      </c>
      <c r="O6" s="158" t="str">
        <f>'Electric HVAC'!N17&amp;" "&amp;'Electric HVAC'!O17</f>
        <v xml:space="preserve"> </v>
      </c>
      <c r="P6" s="158" t="str">
        <f>IF(INDEX('Unit Savings'!11:11,MATCH(ImportCSV!P$1,'Unit Savings'!$42:$42,0))=0,"",INDEX('Unit Savings'!11:11,MATCH(ImportCSV!P$1,'Unit Savings'!$42:$42,0)))</f>
        <v/>
      </c>
      <c r="Q6" s="158" t="str">
        <f>IF(INDEX('Unit Savings'!11:11,MATCH(ImportCSV!Q$1,'Unit Savings'!$42:$42,0))=0,"",INDEX('Unit Savings'!11:11,MATCH(ImportCSV!Q$1,'Unit Savings'!$42:$42,0)))</f>
        <v/>
      </c>
      <c r="R6" s="158" t="str">
        <f>INDEX('Unit Savings'!11:11,MATCH(ImportCSV!R$1,'Unit Savings'!$42:$42,0))</f>
        <v/>
      </c>
      <c r="S6" s="158" t="str">
        <f>IF(INDEX('Unit Savings'!11:11,MATCH(ImportCSV!S$1,'Unit Savings'!$42:$42,0))=0,"",INDEX('Unit Savings'!11:11,MATCH(ImportCSV!S$1,'Unit Savings'!$42:$42,0)))</f>
        <v/>
      </c>
      <c r="T6" s="158" t="str">
        <f>IF(INDEX('Unit Savings'!11:11,MATCH(ImportCSV!T$1,'Unit Savings'!$42:$42,0))=0,"",INDEX('Unit Savings'!11:11,MATCH(ImportCSV!T$1,'Unit Savings'!$42:$42,0)))</f>
        <v/>
      </c>
      <c r="U6" s="158" t="str">
        <f>IF(INDEX('Unit Savings'!11:11,MATCH(ImportCSV!U$1,'Unit Savings'!$42:$42,0))=0,"",INDEX('Unit Savings'!11:11,MATCH(ImportCSV!U$1,'Unit Savings'!$42:$42,0)))</f>
        <v/>
      </c>
      <c r="V6" s="158" t="str">
        <f>'Electric HVAC'!Z17&amp;" "&amp;'Electric HVAC'!AA17</f>
        <v xml:space="preserve"> </v>
      </c>
      <c r="W6" s="158" t="str">
        <f>INDEX('Unit Savings'!11:11,MATCH(ImportCSV!W$1,'Unit Savings'!$42:$42,0))</f>
        <v xml:space="preserve"> </v>
      </c>
      <c r="X6" s="158" t="str">
        <f>INDEX('Unit Savings'!11:11,MATCH(ImportCSV!X$1,'Unit Savings'!$42:$42,0))</f>
        <v xml:space="preserve"> </v>
      </c>
      <c r="Y6" s="158" t="str">
        <f>IF(INDEX('Unit Savings'!11:11,MATCH(ImportCSV!Y$1,'Unit Savings'!$42:$42,0))=0,"",INDEX('Unit Savings'!11:11,MATCH(ImportCSV!Y$1,'Unit Savings'!$42:$42,0)))</f>
        <v/>
      </c>
      <c r="Z6" s="158" t="str">
        <f>IF(INDEX('Unit Savings'!11:11,MATCH(ImportCSV!Z$1,'Unit Savings'!$42:$42,0))=0,"",INDEX('Unit Savings'!11:11,MATCH(ImportCSV!Z$1,'Unit Savings'!$42:$42,0)))</f>
        <v/>
      </c>
      <c r="AA6" s="158" t="str">
        <f>IF(INDEX('Unit Savings'!11:11,MATCH(ImportCSV!AA$1,'Unit Savings'!$42:$42,0))=0,"",INDEX('Unit Savings'!11:11,MATCH(ImportCSV!AA$1,'Unit Savings'!$42:$42,0)))</f>
        <v/>
      </c>
      <c r="AB6" s="158" t="str">
        <f>INDEX('Unit Savings'!11:11,MATCH(ImportCSV!AB$1,'Unit Savings'!$42:$42,0))</f>
        <v xml:space="preserve"> </v>
      </c>
      <c r="AC6" s="158" t="str">
        <f>IF(INDEX('Unit Savings'!11:11,MATCH(ImportCSV!AC$1,'Unit Savings'!$42:$42,0))=0,"",INDEX('Unit Savings'!11:11,MATCH(ImportCSV!AC$1,'Unit Savings'!$42:$42,0)))</f>
        <v/>
      </c>
      <c r="AD6" s="158" t="str">
        <f>INDEX('Unit Savings'!11:11,MATCH(ImportCSV!AD$1,'Unit Savings'!$42:$42,0))</f>
        <v xml:space="preserve"> </v>
      </c>
      <c r="AE6" s="158" t="str">
        <f>INDEX('Unit Savings'!11:11,MATCH(ImportCSV!AE$1,'Unit Savings'!$42:$42,0))</f>
        <v xml:space="preserve"> </v>
      </c>
      <c r="AF6" s="158" t="str">
        <f>INDEX('Unit Savings'!11:11,MATCH(ImportCSV!AF$1,'Unit Savings'!$42:$42,0))</f>
        <v/>
      </c>
      <c r="AG6" s="158" t="str">
        <f>INDEX('Unit Savings'!11:11,MATCH(ImportCSV!AG$1,'Unit Savings'!$42:$42,0))</f>
        <v/>
      </c>
      <c r="AH6" s="158" t="str">
        <f>IF('Electric HVAC'!U17=0,"",'Electric HVAC'!U17)</f>
        <v/>
      </c>
      <c r="AI6" s="158" t="str">
        <f>IF('Electric HVAC'!V17=0,"",'Electric HVAC'!V17)</f>
        <v/>
      </c>
      <c r="AJ6" s="158" t="str">
        <f>IF('Electric HVAC'!AB17=0,"",'Electric HVAC'!AB17)</f>
        <v/>
      </c>
      <c r="AK6" s="158" t="str">
        <f>IFERROR(ROUND(INDEX('Unit Savings'!11:11,MATCH(ImportCSV!AK$1,'Unit Savings'!$42:$42,0)),4),"")</f>
        <v/>
      </c>
      <c r="AL6" s="158" t="str">
        <f>IFERROR(ROUND(INDEX('Unit Savings'!11:11,MATCH(ImportCSV!AL$1,'Unit Savings'!$42:$42,0)),4),"")</f>
        <v/>
      </c>
      <c r="AM6" s="158" t="str">
        <f>IFERROR(ROUND(INDEX('Unit Savings'!11:11,MATCH(ImportCSV!AM$1,'Unit Savings'!$42:$42,0)),4),"")</f>
        <v/>
      </c>
      <c r="AN6" s="158" t="str">
        <f>IFERROR(ROUND(INDEX('Unit Savings'!11:11,MATCH(ImportCSV!AN$1,'Unit Savings'!$42:$42,0)),6),"")</f>
        <v/>
      </c>
      <c r="AO6" s="158" t="str">
        <f>INDEX('Unit Savings'!11:11,MATCH(ImportCSV!AO$1,'Unit Savings'!$42:$42,0))</f>
        <v/>
      </c>
      <c r="AP6" s="158" t="str">
        <f>INDEX('Unit Savings'!11:11,MATCH(ImportCSV!AP$1,'Unit Savings'!$42:$42,0))</f>
        <v xml:space="preserve"> </v>
      </c>
      <c r="AQ6" s="158">
        <f>'Electric HVAC'!AE17</f>
        <v>0</v>
      </c>
      <c r="AR6" s="159" t="str">
        <f>INDEX('Unit Savings'!11:11,MATCH(ImportCSV!AR$1,'Unit Savings'!$42:$42,0))</f>
        <v/>
      </c>
      <c r="AS6" s="159" t="str">
        <f>INDEX('Unit Savings'!11:11,MATCH(ImportCSV!AS$1,'Unit Savings'!$42:$42,0))</f>
        <v/>
      </c>
      <c r="AT6" s="158" t="str">
        <f>IF(INDEX('Unit Savings'!11:11,MATCH(ImportCSV!AT$1,'Unit Savings'!$42:$42,0))=0,"",INDEX('Unit Savings'!11:11,MATCH(ImportCSV!AT$1,'Unit Savings'!$42:$42,0)))</f>
        <v/>
      </c>
      <c r="AU6" s="159">
        <f>INDEX('Unit Savings'!11:11,MATCH(ImportCSV!AU$1,'Unit Savings'!$42:$42,0))</f>
        <v>0</v>
      </c>
      <c r="AV6" s="158">
        <f>INDEX('Unit Savings'!11:11,MATCH(ImportCSV!AV$1,'Unit Savings'!$42:$42,0))</f>
        <v>0</v>
      </c>
      <c r="AW6" s="158">
        <f>INDEX('Unit Savings'!11:11,MATCH(ImportCSV!AW$1,'Unit Savings'!$42:$42,0))</f>
        <v>0</v>
      </c>
      <c r="AX6" s="158" t="str">
        <f>INDEX('Unit Savings'!11:11,MATCH(ImportCSV!AX$1,'Unit Savings'!$42:$42,0))</f>
        <v/>
      </c>
      <c r="AY6" s="158" t="str">
        <f>IF(ISBLANK('Inspection - HVAC'!D65),"",'Inspection - HVAC'!D65)</f>
        <v/>
      </c>
      <c r="AZ6" s="158" t="str">
        <f>IF(ISBLANK('Inspection - HVAC'!J65),"",'Inspection - HVAC'!J65)</f>
        <v/>
      </c>
      <c r="BA6" s="158" t="str">
        <f>IF(ISBLANK('Inspection - HVAC'!K65),"",'Inspection - HVAC'!K65)</f>
        <v/>
      </c>
      <c r="BB6" s="158" t="str">
        <f>IF(ISBLANK('Inspection - HVAC'!L65),"",'Inspection - HVAC'!L65)</f>
        <v/>
      </c>
      <c r="BC6" s="252"/>
      <c r="BD6" s="1"/>
      <c r="BE6" s="1"/>
      <c r="BF6" s="1"/>
      <c r="BG6" s="1"/>
      <c r="BH6" s="1"/>
      <c r="BI6" s="1"/>
      <c r="BJ6" s="1"/>
      <c r="BK6" s="1"/>
      <c r="BL6" s="1"/>
    </row>
    <row r="7" spans="1:64" x14ac:dyDescent="0.25">
      <c r="A7" s="52" t="str">
        <f t="shared" si="0"/>
        <v/>
      </c>
      <c r="B7" s="52" t="str">
        <f t="shared" si="1"/>
        <v>No</v>
      </c>
      <c r="C7" s="53">
        <v>1</v>
      </c>
      <c r="D7" s="158" t="str">
        <f>INDEX('Unit Savings'!12:12,MATCH(ImportCSV!D$1,'Unit Savings'!$42:$42,0))</f>
        <v xml:space="preserve"> </v>
      </c>
      <c r="E7" s="158" t="str">
        <f>INDEX('Unit Savings'!12:12,MATCH(ImportCSV!E$1,'Unit Savings'!$42:$42,0))</f>
        <v>Commercial_Industrial</v>
      </c>
      <c r="F7" s="158">
        <f>INDEX('Unit Savings'!12:12,MATCH(ImportCSV!F$1,'Unit Savings'!$42:$42,0))</f>
        <v>0</v>
      </c>
      <c r="G7" s="158">
        <f>INDEX('Unit Savings'!12:12,MATCH(ImportCSV!G$1,'Unit Savings'!$42:$42,0))</f>
        <v>0</v>
      </c>
      <c r="H7" s="158" t="str">
        <f>INDEX('Unit Savings'!12:12,MATCH(ImportCSV!H$1,'Unit Savings'!$42:$42,0))</f>
        <v/>
      </c>
      <c r="I7" s="158">
        <f>INDEX('Unit Savings'!12:12,MATCH(ImportCSV!I$1,'Unit Savings'!$42:$42,0))</f>
        <v>0</v>
      </c>
      <c r="J7" s="158">
        <f>'Electric HVAC'!Q18</f>
        <v>0</v>
      </c>
      <c r="K7" s="158">
        <f>'Electric HVAC'!R18</f>
        <v>0</v>
      </c>
      <c r="L7" s="158">
        <f>'Electric HVAC'!S18</f>
        <v>0</v>
      </c>
      <c r="M7" s="158" t="str">
        <f>IF(INDEX('Unit Savings'!12:12,MATCH(ImportCSV!M$1,'Unit Savings'!$42:$42,0))=0,"",INDEX('Unit Savings'!12:12,MATCH(ImportCSV!M$1,'Unit Savings'!$42:$42,0)))</f>
        <v/>
      </c>
      <c r="N7" s="158" t="str">
        <f>IF(INDEX('Unit Savings'!12:12,MATCH(ImportCSV!N$1,'Unit Savings'!$42:$42,0))=0,"",INDEX('Unit Savings'!12:12,MATCH(ImportCSV!N$1,'Unit Savings'!$42:$42,0)))</f>
        <v/>
      </c>
      <c r="O7" s="158" t="str">
        <f>'Electric HVAC'!N18&amp;" "&amp;'Electric HVAC'!O18</f>
        <v xml:space="preserve"> </v>
      </c>
      <c r="P7" s="158" t="str">
        <f>IF(INDEX('Unit Savings'!12:12,MATCH(ImportCSV!P$1,'Unit Savings'!$42:$42,0))=0,"",INDEX('Unit Savings'!12:12,MATCH(ImportCSV!P$1,'Unit Savings'!$42:$42,0)))</f>
        <v/>
      </c>
      <c r="Q7" s="158" t="str">
        <f>IF(INDEX('Unit Savings'!12:12,MATCH(ImportCSV!Q$1,'Unit Savings'!$42:$42,0))=0,"",INDEX('Unit Savings'!12:12,MATCH(ImportCSV!Q$1,'Unit Savings'!$42:$42,0)))</f>
        <v/>
      </c>
      <c r="R7" s="158" t="str">
        <f>INDEX('Unit Savings'!12:12,MATCH(ImportCSV!R$1,'Unit Savings'!$42:$42,0))</f>
        <v/>
      </c>
      <c r="S7" s="158" t="str">
        <f>IF(INDEX('Unit Savings'!12:12,MATCH(ImportCSV!S$1,'Unit Savings'!$42:$42,0))=0,"",INDEX('Unit Savings'!12:12,MATCH(ImportCSV!S$1,'Unit Savings'!$42:$42,0)))</f>
        <v/>
      </c>
      <c r="T7" s="158" t="str">
        <f>IF(INDEX('Unit Savings'!12:12,MATCH(ImportCSV!T$1,'Unit Savings'!$42:$42,0))=0,"",INDEX('Unit Savings'!12:12,MATCH(ImportCSV!T$1,'Unit Savings'!$42:$42,0)))</f>
        <v/>
      </c>
      <c r="U7" s="158" t="str">
        <f>IF(INDEX('Unit Savings'!12:12,MATCH(ImportCSV!U$1,'Unit Savings'!$42:$42,0))=0,"",INDEX('Unit Savings'!12:12,MATCH(ImportCSV!U$1,'Unit Savings'!$42:$42,0)))</f>
        <v/>
      </c>
      <c r="V7" s="158" t="str">
        <f>'Electric HVAC'!Z18&amp;" "&amp;'Electric HVAC'!AA18</f>
        <v xml:space="preserve"> </v>
      </c>
      <c r="W7" s="158" t="str">
        <f>INDEX('Unit Savings'!12:12,MATCH(ImportCSV!W$1,'Unit Savings'!$42:$42,0))</f>
        <v xml:space="preserve"> </v>
      </c>
      <c r="X7" s="158" t="str">
        <f>INDEX('Unit Savings'!12:12,MATCH(ImportCSV!X$1,'Unit Savings'!$42:$42,0))</f>
        <v xml:space="preserve"> </v>
      </c>
      <c r="Y7" s="158" t="str">
        <f>IF(INDEX('Unit Savings'!12:12,MATCH(ImportCSV!Y$1,'Unit Savings'!$42:$42,0))=0,"",INDEX('Unit Savings'!12:12,MATCH(ImportCSV!Y$1,'Unit Savings'!$42:$42,0)))</f>
        <v/>
      </c>
      <c r="Z7" s="158" t="str">
        <f>IF(INDEX('Unit Savings'!12:12,MATCH(ImportCSV!Z$1,'Unit Savings'!$42:$42,0))=0,"",INDEX('Unit Savings'!12:12,MATCH(ImportCSV!Z$1,'Unit Savings'!$42:$42,0)))</f>
        <v/>
      </c>
      <c r="AA7" s="158" t="str">
        <f>IF(INDEX('Unit Savings'!12:12,MATCH(ImportCSV!AA$1,'Unit Savings'!$42:$42,0))=0,"",INDEX('Unit Savings'!12:12,MATCH(ImportCSV!AA$1,'Unit Savings'!$42:$42,0)))</f>
        <v/>
      </c>
      <c r="AB7" s="158" t="str">
        <f>INDEX('Unit Savings'!12:12,MATCH(ImportCSV!AB$1,'Unit Savings'!$42:$42,0))</f>
        <v xml:space="preserve"> </v>
      </c>
      <c r="AC7" s="158" t="str">
        <f>IF(INDEX('Unit Savings'!12:12,MATCH(ImportCSV!AC$1,'Unit Savings'!$42:$42,0))=0,"",INDEX('Unit Savings'!12:12,MATCH(ImportCSV!AC$1,'Unit Savings'!$42:$42,0)))</f>
        <v/>
      </c>
      <c r="AD7" s="158" t="str">
        <f>INDEX('Unit Savings'!12:12,MATCH(ImportCSV!AD$1,'Unit Savings'!$42:$42,0))</f>
        <v xml:space="preserve"> </v>
      </c>
      <c r="AE7" s="158" t="str">
        <f>INDEX('Unit Savings'!12:12,MATCH(ImportCSV!AE$1,'Unit Savings'!$42:$42,0))</f>
        <v xml:space="preserve"> </v>
      </c>
      <c r="AF7" s="158" t="str">
        <f>INDEX('Unit Savings'!12:12,MATCH(ImportCSV!AF$1,'Unit Savings'!$42:$42,0))</f>
        <v/>
      </c>
      <c r="AG7" s="158" t="str">
        <f>INDEX('Unit Savings'!12:12,MATCH(ImportCSV!AG$1,'Unit Savings'!$42:$42,0))</f>
        <v/>
      </c>
      <c r="AH7" s="158" t="str">
        <f>IF('Electric HVAC'!U18=0,"",'Electric HVAC'!U18)</f>
        <v/>
      </c>
      <c r="AI7" s="158" t="str">
        <f>IF('Electric HVAC'!V18=0,"",'Electric HVAC'!V18)</f>
        <v/>
      </c>
      <c r="AJ7" s="158" t="str">
        <f>IF('Electric HVAC'!AB18=0,"",'Electric HVAC'!AB18)</f>
        <v/>
      </c>
      <c r="AK7" s="158" t="str">
        <f>IFERROR(ROUND(INDEX('Unit Savings'!12:12,MATCH(ImportCSV!AK$1,'Unit Savings'!$42:$42,0)),4),"")</f>
        <v/>
      </c>
      <c r="AL7" s="158" t="str">
        <f>IFERROR(ROUND(INDEX('Unit Savings'!12:12,MATCH(ImportCSV!AL$1,'Unit Savings'!$42:$42,0)),4),"")</f>
        <v/>
      </c>
      <c r="AM7" s="158" t="str">
        <f>IFERROR(ROUND(INDEX('Unit Savings'!12:12,MATCH(ImportCSV!AM$1,'Unit Savings'!$42:$42,0)),4),"")</f>
        <v/>
      </c>
      <c r="AN7" s="158" t="str">
        <f>IFERROR(ROUND(INDEX('Unit Savings'!12:12,MATCH(ImportCSV!AN$1,'Unit Savings'!$42:$42,0)),6),"")</f>
        <v/>
      </c>
      <c r="AO7" s="158" t="str">
        <f>INDEX('Unit Savings'!12:12,MATCH(ImportCSV!AO$1,'Unit Savings'!$42:$42,0))</f>
        <v/>
      </c>
      <c r="AP7" s="158" t="str">
        <f>INDEX('Unit Savings'!12:12,MATCH(ImportCSV!AP$1,'Unit Savings'!$42:$42,0))</f>
        <v xml:space="preserve"> </v>
      </c>
      <c r="AQ7" s="158">
        <f>'Electric HVAC'!AE18</f>
        <v>0</v>
      </c>
      <c r="AR7" s="159" t="str">
        <f>INDEX('Unit Savings'!12:12,MATCH(ImportCSV!AR$1,'Unit Savings'!$42:$42,0))</f>
        <v/>
      </c>
      <c r="AS7" s="159" t="str">
        <f>INDEX('Unit Savings'!12:12,MATCH(ImportCSV!AS$1,'Unit Savings'!$42:$42,0))</f>
        <v/>
      </c>
      <c r="AT7" s="158" t="str">
        <f>IF(INDEX('Unit Savings'!12:12,MATCH(ImportCSV!AT$1,'Unit Savings'!$42:$42,0))=0,"",INDEX('Unit Savings'!12:12,MATCH(ImportCSV!AT$1,'Unit Savings'!$42:$42,0)))</f>
        <v/>
      </c>
      <c r="AU7" s="159">
        <f>INDEX('Unit Savings'!12:12,MATCH(ImportCSV!AU$1,'Unit Savings'!$42:$42,0))</f>
        <v>0</v>
      </c>
      <c r="AV7" s="158">
        <f>INDEX('Unit Savings'!12:12,MATCH(ImportCSV!AV$1,'Unit Savings'!$42:$42,0))</f>
        <v>0</v>
      </c>
      <c r="AW7" s="158">
        <f>INDEX('Unit Savings'!12:12,MATCH(ImportCSV!AW$1,'Unit Savings'!$42:$42,0))</f>
        <v>0</v>
      </c>
      <c r="AX7" s="158" t="str">
        <f>INDEX('Unit Savings'!12:12,MATCH(ImportCSV!AX$1,'Unit Savings'!$42:$42,0))</f>
        <v/>
      </c>
      <c r="AY7" s="158" t="str">
        <f>IF(ISBLANK('Inspection - HVAC'!D66),"",'Inspection - HVAC'!D66)</f>
        <v/>
      </c>
      <c r="AZ7" s="158" t="str">
        <f>IF(ISBLANK('Inspection - HVAC'!J66),"",'Inspection - HVAC'!J66)</f>
        <v/>
      </c>
      <c r="BA7" s="158" t="str">
        <f>IF(ISBLANK('Inspection - HVAC'!K66),"",'Inspection - HVAC'!K66)</f>
        <v/>
      </c>
      <c r="BB7" s="158" t="str">
        <f>IF(ISBLANK('Inspection - HVAC'!L66),"",'Inspection - HVAC'!L66)</f>
        <v/>
      </c>
      <c r="BC7" s="252"/>
      <c r="BD7" s="1"/>
      <c r="BE7" s="1"/>
      <c r="BF7" s="1"/>
      <c r="BG7" s="1"/>
      <c r="BH7" s="1"/>
      <c r="BI7" s="1"/>
      <c r="BJ7" s="1"/>
      <c r="BK7" s="1"/>
      <c r="BL7" s="1"/>
    </row>
    <row r="8" spans="1:64" x14ac:dyDescent="0.25">
      <c r="A8" s="52" t="str">
        <f t="shared" si="0"/>
        <v/>
      </c>
      <c r="B8" s="52" t="str">
        <f t="shared" si="1"/>
        <v>No</v>
      </c>
      <c r="C8" s="53">
        <v>1</v>
      </c>
      <c r="D8" s="158" t="str">
        <f>INDEX('Unit Savings'!13:13,MATCH(ImportCSV!D$1,'Unit Savings'!$42:$42,0))</f>
        <v xml:space="preserve"> </v>
      </c>
      <c r="E8" s="158" t="str">
        <f>INDEX('Unit Savings'!13:13,MATCH(ImportCSV!E$1,'Unit Savings'!$42:$42,0))</f>
        <v>Commercial_Industrial</v>
      </c>
      <c r="F8" s="158">
        <f>INDEX('Unit Savings'!13:13,MATCH(ImportCSV!F$1,'Unit Savings'!$42:$42,0))</f>
        <v>0</v>
      </c>
      <c r="G8" s="158">
        <f>INDEX('Unit Savings'!13:13,MATCH(ImportCSV!G$1,'Unit Savings'!$42:$42,0))</f>
        <v>0</v>
      </c>
      <c r="H8" s="158" t="str">
        <f>INDEX('Unit Savings'!13:13,MATCH(ImportCSV!H$1,'Unit Savings'!$42:$42,0))</f>
        <v/>
      </c>
      <c r="I8" s="158">
        <f>INDEX('Unit Savings'!13:13,MATCH(ImportCSV!I$1,'Unit Savings'!$42:$42,0))</f>
        <v>0</v>
      </c>
      <c r="J8" s="158">
        <f>'Electric HVAC'!Q19</f>
        <v>0</v>
      </c>
      <c r="K8" s="158">
        <f>'Electric HVAC'!R19</f>
        <v>0</v>
      </c>
      <c r="L8" s="158">
        <f>'Electric HVAC'!S19</f>
        <v>0</v>
      </c>
      <c r="M8" s="158" t="str">
        <f>IF(INDEX('Unit Savings'!13:13,MATCH(ImportCSV!M$1,'Unit Savings'!$42:$42,0))=0,"",INDEX('Unit Savings'!13:13,MATCH(ImportCSV!M$1,'Unit Savings'!$42:$42,0)))</f>
        <v/>
      </c>
      <c r="N8" s="158" t="str">
        <f>IF(INDEX('Unit Savings'!13:13,MATCH(ImportCSV!N$1,'Unit Savings'!$42:$42,0))=0,"",INDEX('Unit Savings'!13:13,MATCH(ImportCSV!N$1,'Unit Savings'!$42:$42,0)))</f>
        <v/>
      </c>
      <c r="O8" s="158" t="str">
        <f>'Electric HVAC'!N19&amp;" "&amp;'Electric HVAC'!O19</f>
        <v xml:space="preserve"> </v>
      </c>
      <c r="P8" s="158" t="str">
        <f>IF(INDEX('Unit Savings'!13:13,MATCH(ImportCSV!P$1,'Unit Savings'!$42:$42,0))=0,"",INDEX('Unit Savings'!13:13,MATCH(ImportCSV!P$1,'Unit Savings'!$42:$42,0)))</f>
        <v/>
      </c>
      <c r="Q8" s="158" t="str">
        <f>IF(INDEX('Unit Savings'!13:13,MATCH(ImportCSV!Q$1,'Unit Savings'!$42:$42,0))=0,"",INDEX('Unit Savings'!13:13,MATCH(ImportCSV!Q$1,'Unit Savings'!$42:$42,0)))</f>
        <v/>
      </c>
      <c r="R8" s="158" t="str">
        <f>INDEX('Unit Savings'!13:13,MATCH(ImportCSV!R$1,'Unit Savings'!$42:$42,0))</f>
        <v/>
      </c>
      <c r="S8" s="158" t="str">
        <f>IF(INDEX('Unit Savings'!13:13,MATCH(ImportCSV!S$1,'Unit Savings'!$42:$42,0))=0,"",INDEX('Unit Savings'!13:13,MATCH(ImportCSV!S$1,'Unit Savings'!$42:$42,0)))</f>
        <v/>
      </c>
      <c r="T8" s="158" t="str">
        <f>IF(INDEX('Unit Savings'!13:13,MATCH(ImportCSV!T$1,'Unit Savings'!$42:$42,0))=0,"",INDEX('Unit Savings'!13:13,MATCH(ImportCSV!T$1,'Unit Savings'!$42:$42,0)))</f>
        <v/>
      </c>
      <c r="U8" s="158" t="str">
        <f>IF(INDEX('Unit Savings'!13:13,MATCH(ImportCSV!U$1,'Unit Savings'!$42:$42,0))=0,"",INDEX('Unit Savings'!13:13,MATCH(ImportCSV!U$1,'Unit Savings'!$42:$42,0)))</f>
        <v/>
      </c>
      <c r="V8" s="158" t="str">
        <f>'Electric HVAC'!Z19&amp;" "&amp;'Electric HVAC'!AA19</f>
        <v xml:space="preserve"> </v>
      </c>
      <c r="W8" s="158" t="str">
        <f>INDEX('Unit Savings'!13:13,MATCH(ImportCSV!W$1,'Unit Savings'!$42:$42,0))</f>
        <v xml:space="preserve"> </v>
      </c>
      <c r="X8" s="158" t="str">
        <f>INDEX('Unit Savings'!13:13,MATCH(ImportCSV!X$1,'Unit Savings'!$42:$42,0))</f>
        <v xml:space="preserve"> </v>
      </c>
      <c r="Y8" s="158" t="str">
        <f>IF(INDEX('Unit Savings'!13:13,MATCH(ImportCSV!Y$1,'Unit Savings'!$42:$42,0))=0,"",INDEX('Unit Savings'!13:13,MATCH(ImportCSV!Y$1,'Unit Savings'!$42:$42,0)))</f>
        <v/>
      </c>
      <c r="Z8" s="158" t="str">
        <f>IF(INDEX('Unit Savings'!13:13,MATCH(ImportCSV!Z$1,'Unit Savings'!$42:$42,0))=0,"",INDEX('Unit Savings'!13:13,MATCH(ImportCSV!Z$1,'Unit Savings'!$42:$42,0)))</f>
        <v/>
      </c>
      <c r="AA8" s="158" t="str">
        <f>IF(INDEX('Unit Savings'!13:13,MATCH(ImportCSV!AA$1,'Unit Savings'!$42:$42,0))=0,"",INDEX('Unit Savings'!13:13,MATCH(ImportCSV!AA$1,'Unit Savings'!$42:$42,0)))</f>
        <v/>
      </c>
      <c r="AB8" s="158" t="str">
        <f>INDEX('Unit Savings'!13:13,MATCH(ImportCSV!AB$1,'Unit Savings'!$42:$42,0))</f>
        <v xml:space="preserve"> </v>
      </c>
      <c r="AC8" s="158" t="str">
        <f>IF(INDEX('Unit Savings'!13:13,MATCH(ImportCSV!AC$1,'Unit Savings'!$42:$42,0))=0,"",INDEX('Unit Savings'!13:13,MATCH(ImportCSV!AC$1,'Unit Savings'!$42:$42,0)))</f>
        <v/>
      </c>
      <c r="AD8" s="158" t="str">
        <f>INDEX('Unit Savings'!13:13,MATCH(ImportCSV!AD$1,'Unit Savings'!$42:$42,0))</f>
        <v xml:space="preserve"> </v>
      </c>
      <c r="AE8" s="158" t="str">
        <f>INDEX('Unit Savings'!13:13,MATCH(ImportCSV!AE$1,'Unit Savings'!$42:$42,0))</f>
        <v xml:space="preserve"> </v>
      </c>
      <c r="AF8" s="158" t="str">
        <f>INDEX('Unit Savings'!13:13,MATCH(ImportCSV!AF$1,'Unit Savings'!$42:$42,0))</f>
        <v/>
      </c>
      <c r="AG8" s="158" t="str">
        <f>INDEX('Unit Savings'!13:13,MATCH(ImportCSV!AG$1,'Unit Savings'!$42:$42,0))</f>
        <v/>
      </c>
      <c r="AH8" s="158" t="str">
        <f>IF('Electric HVAC'!U19=0,"",'Electric HVAC'!U19)</f>
        <v/>
      </c>
      <c r="AI8" s="158" t="str">
        <f>IF('Electric HVAC'!V19=0,"",'Electric HVAC'!V19)</f>
        <v/>
      </c>
      <c r="AJ8" s="158" t="str">
        <f>IF('Electric HVAC'!AB19=0,"",'Electric HVAC'!AB19)</f>
        <v/>
      </c>
      <c r="AK8" s="158" t="str">
        <f>IFERROR(ROUND(INDEX('Unit Savings'!13:13,MATCH(ImportCSV!AK$1,'Unit Savings'!$42:$42,0)),4),"")</f>
        <v/>
      </c>
      <c r="AL8" s="158" t="str">
        <f>IFERROR(ROUND(INDEX('Unit Savings'!13:13,MATCH(ImportCSV!AL$1,'Unit Savings'!$42:$42,0)),4),"")</f>
        <v/>
      </c>
      <c r="AM8" s="158" t="str">
        <f>IFERROR(ROUND(INDEX('Unit Savings'!13:13,MATCH(ImportCSV!AM$1,'Unit Savings'!$42:$42,0)),4),"")</f>
        <v/>
      </c>
      <c r="AN8" s="158" t="str">
        <f>IFERROR(ROUND(INDEX('Unit Savings'!13:13,MATCH(ImportCSV!AN$1,'Unit Savings'!$42:$42,0)),6),"")</f>
        <v/>
      </c>
      <c r="AO8" s="158" t="str">
        <f>INDEX('Unit Savings'!13:13,MATCH(ImportCSV!AO$1,'Unit Savings'!$42:$42,0))</f>
        <v/>
      </c>
      <c r="AP8" s="158" t="str">
        <f>INDEX('Unit Savings'!13:13,MATCH(ImportCSV!AP$1,'Unit Savings'!$42:$42,0))</f>
        <v xml:space="preserve"> </v>
      </c>
      <c r="AQ8" s="158">
        <f>'Electric HVAC'!AE19</f>
        <v>0</v>
      </c>
      <c r="AR8" s="159" t="str">
        <f>INDEX('Unit Savings'!13:13,MATCH(ImportCSV!AR$1,'Unit Savings'!$42:$42,0))</f>
        <v/>
      </c>
      <c r="AS8" s="159" t="str">
        <f>INDEX('Unit Savings'!13:13,MATCH(ImportCSV!AS$1,'Unit Savings'!$42:$42,0))</f>
        <v/>
      </c>
      <c r="AT8" s="158" t="str">
        <f>IF(INDEX('Unit Savings'!13:13,MATCH(ImportCSV!AT$1,'Unit Savings'!$42:$42,0))=0,"",INDEX('Unit Savings'!13:13,MATCH(ImportCSV!AT$1,'Unit Savings'!$42:$42,0)))</f>
        <v/>
      </c>
      <c r="AU8" s="159">
        <f>INDEX('Unit Savings'!13:13,MATCH(ImportCSV!AU$1,'Unit Savings'!$42:$42,0))</f>
        <v>0</v>
      </c>
      <c r="AV8" s="158">
        <f>INDEX('Unit Savings'!13:13,MATCH(ImportCSV!AV$1,'Unit Savings'!$42:$42,0))</f>
        <v>0</v>
      </c>
      <c r="AW8" s="158">
        <f>INDEX('Unit Savings'!13:13,MATCH(ImportCSV!AW$1,'Unit Savings'!$42:$42,0))</f>
        <v>0</v>
      </c>
      <c r="AX8" s="158" t="str">
        <f>INDEX('Unit Savings'!13:13,MATCH(ImportCSV!AX$1,'Unit Savings'!$42:$42,0))</f>
        <v/>
      </c>
      <c r="AY8" s="158" t="str">
        <f>IF(ISBLANK('Inspection - HVAC'!D67),"",'Inspection - HVAC'!D67)</f>
        <v/>
      </c>
      <c r="AZ8" s="158" t="str">
        <f>IF(ISBLANK('Inspection - HVAC'!J67),"",'Inspection - HVAC'!J67)</f>
        <v/>
      </c>
      <c r="BA8" s="158" t="str">
        <f>IF(ISBLANK('Inspection - HVAC'!K67),"",'Inspection - HVAC'!K67)</f>
        <v/>
      </c>
      <c r="BB8" s="158" t="str">
        <f>IF(ISBLANK('Inspection - HVAC'!L67),"",'Inspection - HVAC'!L67)</f>
        <v/>
      </c>
      <c r="BC8" s="252"/>
      <c r="BD8" s="1"/>
      <c r="BE8" s="1"/>
      <c r="BF8" s="1"/>
      <c r="BG8" s="1"/>
      <c r="BH8" s="1"/>
      <c r="BI8" s="1"/>
      <c r="BJ8" s="1"/>
      <c r="BK8" s="1"/>
      <c r="BL8" s="1"/>
    </row>
    <row r="9" spans="1:64" x14ac:dyDescent="0.25">
      <c r="A9" s="52" t="str">
        <f t="shared" si="0"/>
        <v/>
      </c>
      <c r="B9" s="52" t="str">
        <f t="shared" si="1"/>
        <v>No</v>
      </c>
      <c r="C9" s="53">
        <v>1</v>
      </c>
      <c r="D9" s="158" t="str">
        <f>INDEX('Unit Savings'!14:14,MATCH(ImportCSV!D$1,'Unit Savings'!$42:$42,0))</f>
        <v xml:space="preserve"> </v>
      </c>
      <c r="E9" s="158" t="str">
        <f>INDEX('Unit Savings'!14:14,MATCH(ImportCSV!E$1,'Unit Savings'!$42:$42,0))</f>
        <v>Commercial_Industrial</v>
      </c>
      <c r="F9" s="158">
        <f>INDEX('Unit Savings'!14:14,MATCH(ImportCSV!F$1,'Unit Savings'!$42:$42,0))</f>
        <v>0</v>
      </c>
      <c r="G9" s="158">
        <f>INDEX('Unit Savings'!14:14,MATCH(ImportCSV!G$1,'Unit Savings'!$42:$42,0))</f>
        <v>0</v>
      </c>
      <c r="H9" s="158" t="str">
        <f>INDEX('Unit Savings'!14:14,MATCH(ImportCSV!H$1,'Unit Savings'!$42:$42,0))</f>
        <v/>
      </c>
      <c r="I9" s="158">
        <f>INDEX('Unit Savings'!14:14,MATCH(ImportCSV!I$1,'Unit Savings'!$42:$42,0))</f>
        <v>0</v>
      </c>
      <c r="J9" s="158">
        <f>'Electric HVAC'!Q20</f>
        <v>0</v>
      </c>
      <c r="K9" s="158">
        <f>'Electric HVAC'!R20</f>
        <v>0</v>
      </c>
      <c r="L9" s="158">
        <f>'Electric HVAC'!S20</f>
        <v>0</v>
      </c>
      <c r="M9" s="158" t="str">
        <f>IF(INDEX('Unit Savings'!14:14,MATCH(ImportCSV!M$1,'Unit Savings'!$42:$42,0))=0,"",INDEX('Unit Savings'!14:14,MATCH(ImportCSV!M$1,'Unit Savings'!$42:$42,0)))</f>
        <v/>
      </c>
      <c r="N9" s="158" t="str">
        <f>IF(INDEX('Unit Savings'!14:14,MATCH(ImportCSV!N$1,'Unit Savings'!$42:$42,0))=0,"",INDEX('Unit Savings'!14:14,MATCH(ImportCSV!N$1,'Unit Savings'!$42:$42,0)))</f>
        <v/>
      </c>
      <c r="O9" s="158" t="str">
        <f>'Electric HVAC'!N20&amp;" "&amp;'Electric HVAC'!O20</f>
        <v xml:space="preserve"> </v>
      </c>
      <c r="P9" s="158" t="str">
        <f>IF(INDEX('Unit Savings'!14:14,MATCH(ImportCSV!P$1,'Unit Savings'!$42:$42,0))=0,"",INDEX('Unit Savings'!14:14,MATCH(ImportCSV!P$1,'Unit Savings'!$42:$42,0)))</f>
        <v/>
      </c>
      <c r="Q9" s="158" t="str">
        <f>IF(INDEX('Unit Savings'!14:14,MATCH(ImportCSV!Q$1,'Unit Savings'!$42:$42,0))=0,"",INDEX('Unit Savings'!14:14,MATCH(ImportCSV!Q$1,'Unit Savings'!$42:$42,0)))</f>
        <v/>
      </c>
      <c r="R9" s="158" t="str">
        <f>INDEX('Unit Savings'!14:14,MATCH(ImportCSV!R$1,'Unit Savings'!$42:$42,0))</f>
        <v/>
      </c>
      <c r="S9" s="158" t="str">
        <f>IF(INDEX('Unit Savings'!14:14,MATCH(ImportCSV!S$1,'Unit Savings'!$42:$42,0))=0,"",INDEX('Unit Savings'!14:14,MATCH(ImportCSV!S$1,'Unit Savings'!$42:$42,0)))</f>
        <v/>
      </c>
      <c r="T9" s="158" t="str">
        <f>IF(INDEX('Unit Savings'!14:14,MATCH(ImportCSV!T$1,'Unit Savings'!$42:$42,0))=0,"",INDEX('Unit Savings'!14:14,MATCH(ImportCSV!T$1,'Unit Savings'!$42:$42,0)))</f>
        <v/>
      </c>
      <c r="U9" s="158" t="str">
        <f>IF(INDEX('Unit Savings'!14:14,MATCH(ImportCSV!U$1,'Unit Savings'!$42:$42,0))=0,"",INDEX('Unit Savings'!14:14,MATCH(ImportCSV!U$1,'Unit Savings'!$42:$42,0)))</f>
        <v/>
      </c>
      <c r="V9" s="158" t="str">
        <f>'Electric HVAC'!Z20&amp;" "&amp;'Electric HVAC'!AA20</f>
        <v xml:space="preserve"> </v>
      </c>
      <c r="W9" s="158" t="str">
        <f>INDEX('Unit Savings'!14:14,MATCH(ImportCSV!W$1,'Unit Savings'!$42:$42,0))</f>
        <v xml:space="preserve"> </v>
      </c>
      <c r="X9" s="158" t="str">
        <f>INDEX('Unit Savings'!14:14,MATCH(ImportCSV!X$1,'Unit Savings'!$42:$42,0))</f>
        <v xml:space="preserve"> </v>
      </c>
      <c r="Y9" s="158" t="str">
        <f>IF(INDEX('Unit Savings'!14:14,MATCH(ImportCSV!Y$1,'Unit Savings'!$42:$42,0))=0,"",INDEX('Unit Savings'!14:14,MATCH(ImportCSV!Y$1,'Unit Savings'!$42:$42,0)))</f>
        <v/>
      </c>
      <c r="Z9" s="158" t="str">
        <f>IF(INDEX('Unit Savings'!14:14,MATCH(ImportCSV!Z$1,'Unit Savings'!$42:$42,0))=0,"",INDEX('Unit Savings'!14:14,MATCH(ImportCSV!Z$1,'Unit Savings'!$42:$42,0)))</f>
        <v/>
      </c>
      <c r="AA9" s="158" t="str">
        <f>IF(INDEX('Unit Savings'!14:14,MATCH(ImportCSV!AA$1,'Unit Savings'!$42:$42,0))=0,"",INDEX('Unit Savings'!14:14,MATCH(ImportCSV!AA$1,'Unit Savings'!$42:$42,0)))</f>
        <v/>
      </c>
      <c r="AB9" s="158" t="str">
        <f>INDEX('Unit Savings'!14:14,MATCH(ImportCSV!AB$1,'Unit Savings'!$42:$42,0))</f>
        <v xml:space="preserve"> </v>
      </c>
      <c r="AC9" s="158" t="str">
        <f>IF(INDEX('Unit Savings'!14:14,MATCH(ImportCSV!AC$1,'Unit Savings'!$42:$42,0))=0,"",INDEX('Unit Savings'!14:14,MATCH(ImportCSV!AC$1,'Unit Savings'!$42:$42,0)))</f>
        <v/>
      </c>
      <c r="AD9" s="158" t="str">
        <f>INDEX('Unit Savings'!14:14,MATCH(ImportCSV!AD$1,'Unit Savings'!$42:$42,0))</f>
        <v xml:space="preserve"> </v>
      </c>
      <c r="AE9" s="158" t="str">
        <f>INDEX('Unit Savings'!14:14,MATCH(ImportCSV!AE$1,'Unit Savings'!$42:$42,0))</f>
        <v xml:space="preserve"> </v>
      </c>
      <c r="AF9" s="158" t="str">
        <f>INDEX('Unit Savings'!14:14,MATCH(ImportCSV!AF$1,'Unit Savings'!$42:$42,0))</f>
        <v/>
      </c>
      <c r="AG9" s="158" t="str">
        <f>INDEX('Unit Savings'!14:14,MATCH(ImportCSV!AG$1,'Unit Savings'!$42:$42,0))</f>
        <v/>
      </c>
      <c r="AH9" s="158" t="str">
        <f>IF('Electric HVAC'!U20=0,"",'Electric HVAC'!U20)</f>
        <v/>
      </c>
      <c r="AI9" s="158" t="str">
        <f>IF('Electric HVAC'!V20=0,"",'Electric HVAC'!V20)</f>
        <v/>
      </c>
      <c r="AJ9" s="158" t="str">
        <f>IF('Electric HVAC'!AB20=0,"",'Electric HVAC'!AB20)</f>
        <v/>
      </c>
      <c r="AK9" s="158" t="str">
        <f>IFERROR(ROUND(INDEX('Unit Savings'!14:14,MATCH(ImportCSV!AK$1,'Unit Savings'!$42:$42,0)),4),"")</f>
        <v/>
      </c>
      <c r="AL9" s="158" t="str">
        <f>IFERROR(ROUND(INDEX('Unit Savings'!14:14,MATCH(ImportCSV!AL$1,'Unit Savings'!$42:$42,0)),4),"")</f>
        <v/>
      </c>
      <c r="AM9" s="158" t="str">
        <f>IFERROR(ROUND(INDEX('Unit Savings'!14:14,MATCH(ImportCSV!AM$1,'Unit Savings'!$42:$42,0)),4),"")</f>
        <v/>
      </c>
      <c r="AN9" s="158" t="str">
        <f>IFERROR(ROUND(INDEX('Unit Savings'!14:14,MATCH(ImportCSV!AN$1,'Unit Savings'!$42:$42,0)),6),"")</f>
        <v/>
      </c>
      <c r="AO9" s="158" t="str">
        <f>INDEX('Unit Savings'!14:14,MATCH(ImportCSV!AO$1,'Unit Savings'!$42:$42,0))</f>
        <v/>
      </c>
      <c r="AP9" s="158" t="str">
        <f>INDEX('Unit Savings'!14:14,MATCH(ImportCSV!AP$1,'Unit Savings'!$42:$42,0))</f>
        <v xml:space="preserve"> </v>
      </c>
      <c r="AQ9" s="158">
        <f>'Electric HVAC'!AE20</f>
        <v>0</v>
      </c>
      <c r="AR9" s="159" t="str">
        <f>INDEX('Unit Savings'!14:14,MATCH(ImportCSV!AR$1,'Unit Savings'!$42:$42,0))</f>
        <v/>
      </c>
      <c r="AS9" s="159" t="str">
        <f>INDEX('Unit Savings'!14:14,MATCH(ImportCSV!AS$1,'Unit Savings'!$42:$42,0))</f>
        <v/>
      </c>
      <c r="AT9" s="158" t="str">
        <f>IF(INDEX('Unit Savings'!14:14,MATCH(ImportCSV!AT$1,'Unit Savings'!$42:$42,0))=0,"",INDEX('Unit Savings'!14:14,MATCH(ImportCSV!AT$1,'Unit Savings'!$42:$42,0)))</f>
        <v/>
      </c>
      <c r="AU9" s="159">
        <f>INDEX('Unit Savings'!14:14,MATCH(ImportCSV!AU$1,'Unit Savings'!$42:$42,0))</f>
        <v>0</v>
      </c>
      <c r="AV9" s="158">
        <f>INDEX('Unit Savings'!14:14,MATCH(ImportCSV!AV$1,'Unit Savings'!$42:$42,0))</f>
        <v>0</v>
      </c>
      <c r="AW9" s="158">
        <f>INDEX('Unit Savings'!14:14,MATCH(ImportCSV!AW$1,'Unit Savings'!$42:$42,0))</f>
        <v>0</v>
      </c>
      <c r="AX9" s="158" t="str">
        <f>INDEX('Unit Savings'!14:14,MATCH(ImportCSV!AX$1,'Unit Savings'!$42:$42,0))</f>
        <v/>
      </c>
      <c r="AY9" s="158" t="str">
        <f>IF(ISBLANK('Inspection - HVAC'!D68),"",'Inspection - HVAC'!D68)</f>
        <v/>
      </c>
      <c r="AZ9" s="158" t="str">
        <f>IF(ISBLANK('Inspection - HVAC'!J68),"",'Inspection - HVAC'!J68)</f>
        <v/>
      </c>
      <c r="BA9" s="158" t="str">
        <f>IF(ISBLANK('Inspection - HVAC'!K68),"",'Inspection - HVAC'!K68)</f>
        <v/>
      </c>
      <c r="BB9" s="158" t="str">
        <f>IF(ISBLANK('Inspection - HVAC'!L68),"",'Inspection - HVAC'!L68)</f>
        <v/>
      </c>
      <c r="BC9" s="252"/>
      <c r="BD9" s="1"/>
      <c r="BE9" s="1"/>
      <c r="BF9" s="1"/>
      <c r="BG9" s="1"/>
      <c r="BH9" s="1"/>
      <c r="BI9" s="1"/>
      <c r="BJ9" s="1"/>
      <c r="BK9" s="1"/>
      <c r="BL9" s="1"/>
    </row>
    <row r="10" spans="1:64" x14ac:dyDescent="0.25">
      <c r="A10" s="52" t="str">
        <f t="shared" si="0"/>
        <v/>
      </c>
      <c r="B10" s="52" t="str">
        <f t="shared" si="1"/>
        <v>No</v>
      </c>
      <c r="C10" s="53">
        <v>1</v>
      </c>
      <c r="D10" s="158" t="str">
        <f>INDEX('Unit Savings'!15:15,MATCH(ImportCSV!D$1,'Unit Savings'!$42:$42,0))</f>
        <v xml:space="preserve"> </v>
      </c>
      <c r="E10" s="158" t="str">
        <f>INDEX('Unit Savings'!15:15,MATCH(ImportCSV!E$1,'Unit Savings'!$42:$42,0))</f>
        <v>Commercial_Industrial</v>
      </c>
      <c r="F10" s="158">
        <f>INDEX('Unit Savings'!15:15,MATCH(ImportCSV!F$1,'Unit Savings'!$42:$42,0))</f>
        <v>0</v>
      </c>
      <c r="G10" s="158">
        <f>INDEX('Unit Savings'!15:15,MATCH(ImportCSV!G$1,'Unit Savings'!$42:$42,0))</f>
        <v>0</v>
      </c>
      <c r="H10" s="158" t="str">
        <f>INDEX('Unit Savings'!15:15,MATCH(ImportCSV!H$1,'Unit Savings'!$42:$42,0))</f>
        <v/>
      </c>
      <c r="I10" s="158">
        <f>INDEX('Unit Savings'!15:15,MATCH(ImportCSV!I$1,'Unit Savings'!$42:$42,0))</f>
        <v>0</v>
      </c>
      <c r="J10" s="158">
        <f>'Electric HVAC'!Q21</f>
        <v>0</v>
      </c>
      <c r="K10" s="158">
        <f>'Electric HVAC'!R21</f>
        <v>0</v>
      </c>
      <c r="L10" s="158">
        <f>'Electric HVAC'!S21</f>
        <v>0</v>
      </c>
      <c r="M10" s="158" t="str">
        <f>IF(INDEX('Unit Savings'!15:15,MATCH(ImportCSV!M$1,'Unit Savings'!$42:$42,0))=0,"",INDEX('Unit Savings'!15:15,MATCH(ImportCSV!M$1,'Unit Savings'!$42:$42,0)))</f>
        <v/>
      </c>
      <c r="N10" s="158" t="str">
        <f>IF(INDEX('Unit Savings'!15:15,MATCH(ImportCSV!N$1,'Unit Savings'!$42:$42,0))=0,"",INDEX('Unit Savings'!15:15,MATCH(ImportCSV!N$1,'Unit Savings'!$42:$42,0)))</f>
        <v/>
      </c>
      <c r="O10" s="158" t="str">
        <f>'Electric HVAC'!N21&amp;" "&amp;'Electric HVAC'!O21</f>
        <v xml:space="preserve"> </v>
      </c>
      <c r="P10" s="158" t="str">
        <f>IF(INDEX('Unit Savings'!15:15,MATCH(ImportCSV!P$1,'Unit Savings'!$42:$42,0))=0,"",INDEX('Unit Savings'!15:15,MATCH(ImportCSV!P$1,'Unit Savings'!$42:$42,0)))</f>
        <v/>
      </c>
      <c r="Q10" s="158" t="str">
        <f>IF(INDEX('Unit Savings'!15:15,MATCH(ImportCSV!Q$1,'Unit Savings'!$42:$42,0))=0,"",INDEX('Unit Savings'!15:15,MATCH(ImportCSV!Q$1,'Unit Savings'!$42:$42,0)))</f>
        <v/>
      </c>
      <c r="R10" s="158" t="str">
        <f>INDEX('Unit Savings'!15:15,MATCH(ImportCSV!R$1,'Unit Savings'!$42:$42,0))</f>
        <v/>
      </c>
      <c r="S10" s="158" t="str">
        <f>IF(INDEX('Unit Savings'!15:15,MATCH(ImportCSV!S$1,'Unit Savings'!$42:$42,0))=0,"",INDEX('Unit Savings'!15:15,MATCH(ImportCSV!S$1,'Unit Savings'!$42:$42,0)))</f>
        <v/>
      </c>
      <c r="T10" s="158" t="str">
        <f>IF(INDEX('Unit Savings'!15:15,MATCH(ImportCSV!T$1,'Unit Savings'!$42:$42,0))=0,"",INDEX('Unit Savings'!15:15,MATCH(ImportCSV!T$1,'Unit Savings'!$42:$42,0)))</f>
        <v/>
      </c>
      <c r="U10" s="158" t="str">
        <f>IF(INDEX('Unit Savings'!15:15,MATCH(ImportCSV!U$1,'Unit Savings'!$42:$42,0))=0,"",INDEX('Unit Savings'!15:15,MATCH(ImportCSV!U$1,'Unit Savings'!$42:$42,0)))</f>
        <v/>
      </c>
      <c r="V10" s="158" t="str">
        <f>'Electric HVAC'!Z21&amp;" "&amp;'Electric HVAC'!AA21</f>
        <v xml:space="preserve"> </v>
      </c>
      <c r="W10" s="158" t="str">
        <f>INDEX('Unit Savings'!15:15,MATCH(ImportCSV!W$1,'Unit Savings'!$42:$42,0))</f>
        <v xml:space="preserve"> </v>
      </c>
      <c r="X10" s="158" t="str">
        <f>INDEX('Unit Savings'!15:15,MATCH(ImportCSV!X$1,'Unit Savings'!$42:$42,0))</f>
        <v xml:space="preserve"> </v>
      </c>
      <c r="Y10" s="158" t="str">
        <f>IF(INDEX('Unit Savings'!15:15,MATCH(ImportCSV!Y$1,'Unit Savings'!$42:$42,0))=0,"",INDEX('Unit Savings'!15:15,MATCH(ImportCSV!Y$1,'Unit Savings'!$42:$42,0)))</f>
        <v/>
      </c>
      <c r="Z10" s="158" t="str">
        <f>IF(INDEX('Unit Savings'!15:15,MATCH(ImportCSV!Z$1,'Unit Savings'!$42:$42,0))=0,"",INDEX('Unit Savings'!15:15,MATCH(ImportCSV!Z$1,'Unit Savings'!$42:$42,0)))</f>
        <v/>
      </c>
      <c r="AA10" s="158" t="str">
        <f>IF(INDEX('Unit Savings'!15:15,MATCH(ImportCSV!AA$1,'Unit Savings'!$42:$42,0))=0,"",INDEX('Unit Savings'!15:15,MATCH(ImportCSV!AA$1,'Unit Savings'!$42:$42,0)))</f>
        <v/>
      </c>
      <c r="AB10" s="158" t="str">
        <f>INDEX('Unit Savings'!15:15,MATCH(ImportCSV!AB$1,'Unit Savings'!$42:$42,0))</f>
        <v xml:space="preserve"> </v>
      </c>
      <c r="AC10" s="158" t="str">
        <f>IF(INDEX('Unit Savings'!15:15,MATCH(ImportCSV!AC$1,'Unit Savings'!$42:$42,0))=0,"",INDEX('Unit Savings'!15:15,MATCH(ImportCSV!AC$1,'Unit Savings'!$42:$42,0)))</f>
        <v/>
      </c>
      <c r="AD10" s="158" t="str">
        <f>INDEX('Unit Savings'!15:15,MATCH(ImportCSV!AD$1,'Unit Savings'!$42:$42,0))</f>
        <v xml:space="preserve"> </v>
      </c>
      <c r="AE10" s="158" t="str">
        <f>INDEX('Unit Savings'!15:15,MATCH(ImportCSV!AE$1,'Unit Savings'!$42:$42,0))</f>
        <v xml:space="preserve"> </v>
      </c>
      <c r="AF10" s="158" t="str">
        <f>INDEX('Unit Savings'!15:15,MATCH(ImportCSV!AF$1,'Unit Savings'!$42:$42,0))</f>
        <v/>
      </c>
      <c r="AG10" s="158" t="str">
        <f>INDEX('Unit Savings'!15:15,MATCH(ImportCSV!AG$1,'Unit Savings'!$42:$42,0))</f>
        <v/>
      </c>
      <c r="AH10" s="158" t="str">
        <f>IF('Electric HVAC'!U21=0,"",'Electric HVAC'!U21)</f>
        <v/>
      </c>
      <c r="AI10" s="158" t="str">
        <f>IF('Electric HVAC'!V21=0,"",'Electric HVAC'!V21)</f>
        <v/>
      </c>
      <c r="AJ10" s="158" t="str">
        <f>IF('Electric HVAC'!AB21=0,"",'Electric HVAC'!AB21)</f>
        <v/>
      </c>
      <c r="AK10" s="158" t="str">
        <f>IFERROR(ROUND(INDEX('Unit Savings'!15:15,MATCH(ImportCSV!AK$1,'Unit Savings'!$42:$42,0)),4),"")</f>
        <v/>
      </c>
      <c r="AL10" s="158" t="str">
        <f>IFERROR(ROUND(INDEX('Unit Savings'!15:15,MATCH(ImportCSV!AL$1,'Unit Savings'!$42:$42,0)),4),"")</f>
        <v/>
      </c>
      <c r="AM10" s="158" t="str">
        <f>IFERROR(ROUND(INDEX('Unit Savings'!15:15,MATCH(ImportCSV!AM$1,'Unit Savings'!$42:$42,0)),4),"")</f>
        <v/>
      </c>
      <c r="AN10" s="158" t="str">
        <f>IFERROR(ROUND(INDEX('Unit Savings'!15:15,MATCH(ImportCSV!AN$1,'Unit Savings'!$42:$42,0)),6),"")</f>
        <v/>
      </c>
      <c r="AO10" s="158" t="str">
        <f>INDEX('Unit Savings'!15:15,MATCH(ImportCSV!AO$1,'Unit Savings'!$42:$42,0))</f>
        <v/>
      </c>
      <c r="AP10" s="158" t="str">
        <f>INDEX('Unit Savings'!15:15,MATCH(ImportCSV!AP$1,'Unit Savings'!$42:$42,0))</f>
        <v xml:space="preserve"> </v>
      </c>
      <c r="AQ10" s="158">
        <f>'Electric HVAC'!AE21</f>
        <v>0</v>
      </c>
      <c r="AR10" s="159" t="str">
        <f>INDEX('Unit Savings'!15:15,MATCH(ImportCSV!AR$1,'Unit Savings'!$42:$42,0))</f>
        <v/>
      </c>
      <c r="AS10" s="159" t="str">
        <f>INDEX('Unit Savings'!15:15,MATCH(ImportCSV!AS$1,'Unit Savings'!$42:$42,0))</f>
        <v/>
      </c>
      <c r="AT10" s="158" t="str">
        <f>IF(INDEX('Unit Savings'!15:15,MATCH(ImportCSV!AT$1,'Unit Savings'!$42:$42,0))=0,"",INDEX('Unit Savings'!15:15,MATCH(ImportCSV!AT$1,'Unit Savings'!$42:$42,0)))</f>
        <v/>
      </c>
      <c r="AU10" s="159">
        <f>INDEX('Unit Savings'!15:15,MATCH(ImportCSV!AU$1,'Unit Savings'!$42:$42,0))</f>
        <v>0</v>
      </c>
      <c r="AV10" s="158">
        <f>INDEX('Unit Savings'!15:15,MATCH(ImportCSV!AV$1,'Unit Savings'!$42:$42,0))</f>
        <v>0</v>
      </c>
      <c r="AW10" s="158">
        <f>INDEX('Unit Savings'!15:15,MATCH(ImportCSV!AW$1,'Unit Savings'!$42:$42,0))</f>
        <v>0</v>
      </c>
      <c r="AX10" s="158" t="str">
        <f>INDEX('Unit Savings'!15:15,MATCH(ImportCSV!AX$1,'Unit Savings'!$42:$42,0))</f>
        <v/>
      </c>
      <c r="AY10" s="158" t="str">
        <f>IF(ISBLANK('Inspection - HVAC'!D69),"",'Inspection - HVAC'!D69)</f>
        <v/>
      </c>
      <c r="AZ10" s="158" t="str">
        <f>IF(ISBLANK('Inspection - HVAC'!J69),"",'Inspection - HVAC'!J69)</f>
        <v/>
      </c>
      <c r="BA10" s="158" t="str">
        <f>IF(ISBLANK('Inspection - HVAC'!K69),"",'Inspection - HVAC'!K69)</f>
        <v/>
      </c>
      <c r="BB10" s="158" t="str">
        <f>IF(ISBLANK('Inspection - HVAC'!L69),"",'Inspection - HVAC'!L69)</f>
        <v/>
      </c>
      <c r="BC10" s="252"/>
      <c r="BD10" s="1"/>
      <c r="BE10" s="1"/>
      <c r="BF10" s="1"/>
      <c r="BG10" s="1"/>
      <c r="BH10" s="1"/>
      <c r="BI10" s="1"/>
      <c r="BJ10" s="1"/>
      <c r="BK10" s="1"/>
      <c r="BL10" s="1"/>
    </row>
    <row r="11" spans="1:64" x14ac:dyDescent="0.25">
      <c r="A11" s="52" t="str">
        <f t="shared" si="0"/>
        <v/>
      </c>
      <c r="B11" s="52" t="str">
        <f t="shared" si="1"/>
        <v>No</v>
      </c>
      <c r="C11" s="53">
        <v>1</v>
      </c>
      <c r="D11" s="158" t="str">
        <f>INDEX('Unit Savings'!16:16,MATCH(ImportCSV!D$1,'Unit Savings'!$42:$42,0))</f>
        <v xml:space="preserve"> </v>
      </c>
      <c r="E11" s="158" t="str">
        <f>INDEX('Unit Savings'!16:16,MATCH(ImportCSV!E$1,'Unit Savings'!$42:$42,0))</f>
        <v>Commercial_Industrial</v>
      </c>
      <c r="F11" s="158">
        <f>INDEX('Unit Savings'!16:16,MATCH(ImportCSV!F$1,'Unit Savings'!$42:$42,0))</f>
        <v>0</v>
      </c>
      <c r="G11" s="158">
        <f>INDEX('Unit Savings'!16:16,MATCH(ImportCSV!G$1,'Unit Savings'!$42:$42,0))</f>
        <v>0</v>
      </c>
      <c r="H11" s="158" t="str">
        <f>INDEX('Unit Savings'!16:16,MATCH(ImportCSV!H$1,'Unit Savings'!$42:$42,0))</f>
        <v/>
      </c>
      <c r="I11" s="158">
        <f>INDEX('Unit Savings'!16:16,MATCH(ImportCSV!I$1,'Unit Savings'!$42:$42,0))</f>
        <v>0</v>
      </c>
      <c r="J11" s="158">
        <f>'Electric HVAC'!Q22</f>
        <v>0</v>
      </c>
      <c r="K11" s="158">
        <f>'Electric HVAC'!R22</f>
        <v>0</v>
      </c>
      <c r="L11" s="158">
        <f>'Electric HVAC'!S22</f>
        <v>0</v>
      </c>
      <c r="M11" s="158" t="str">
        <f>IF(INDEX('Unit Savings'!16:16,MATCH(ImportCSV!M$1,'Unit Savings'!$42:$42,0))=0,"",INDEX('Unit Savings'!16:16,MATCH(ImportCSV!M$1,'Unit Savings'!$42:$42,0)))</f>
        <v/>
      </c>
      <c r="N11" s="158" t="str">
        <f>IF(INDEX('Unit Savings'!16:16,MATCH(ImportCSV!N$1,'Unit Savings'!$42:$42,0))=0,"",INDEX('Unit Savings'!16:16,MATCH(ImportCSV!N$1,'Unit Savings'!$42:$42,0)))</f>
        <v/>
      </c>
      <c r="O11" s="158" t="str">
        <f>'Electric HVAC'!N22&amp;" "&amp;'Electric HVAC'!O22</f>
        <v xml:space="preserve"> </v>
      </c>
      <c r="P11" s="158" t="str">
        <f>IF(INDEX('Unit Savings'!16:16,MATCH(ImportCSV!P$1,'Unit Savings'!$42:$42,0))=0,"",INDEX('Unit Savings'!16:16,MATCH(ImportCSV!P$1,'Unit Savings'!$42:$42,0)))</f>
        <v/>
      </c>
      <c r="Q11" s="158" t="str">
        <f>IF(INDEX('Unit Savings'!16:16,MATCH(ImportCSV!Q$1,'Unit Savings'!$42:$42,0))=0,"",INDEX('Unit Savings'!16:16,MATCH(ImportCSV!Q$1,'Unit Savings'!$42:$42,0)))</f>
        <v/>
      </c>
      <c r="R11" s="158" t="str">
        <f>INDEX('Unit Savings'!16:16,MATCH(ImportCSV!R$1,'Unit Savings'!$42:$42,0))</f>
        <v/>
      </c>
      <c r="S11" s="158" t="str">
        <f>IF(INDEX('Unit Savings'!16:16,MATCH(ImportCSV!S$1,'Unit Savings'!$42:$42,0))=0,"",INDEX('Unit Savings'!16:16,MATCH(ImportCSV!S$1,'Unit Savings'!$42:$42,0)))</f>
        <v/>
      </c>
      <c r="T11" s="158" t="str">
        <f>IF(INDEX('Unit Savings'!16:16,MATCH(ImportCSV!T$1,'Unit Savings'!$42:$42,0))=0,"",INDEX('Unit Savings'!16:16,MATCH(ImportCSV!T$1,'Unit Savings'!$42:$42,0)))</f>
        <v/>
      </c>
      <c r="U11" s="158" t="str">
        <f>IF(INDEX('Unit Savings'!16:16,MATCH(ImportCSV!U$1,'Unit Savings'!$42:$42,0))=0,"",INDEX('Unit Savings'!16:16,MATCH(ImportCSV!U$1,'Unit Savings'!$42:$42,0)))</f>
        <v/>
      </c>
      <c r="V11" s="158" t="str">
        <f>'Electric HVAC'!Z22&amp;" "&amp;'Electric HVAC'!AA22</f>
        <v xml:space="preserve"> </v>
      </c>
      <c r="W11" s="158" t="str">
        <f>INDEX('Unit Savings'!16:16,MATCH(ImportCSV!W$1,'Unit Savings'!$42:$42,0))</f>
        <v xml:space="preserve"> </v>
      </c>
      <c r="X11" s="158" t="str">
        <f>INDEX('Unit Savings'!16:16,MATCH(ImportCSV!X$1,'Unit Savings'!$42:$42,0))</f>
        <v xml:space="preserve"> </v>
      </c>
      <c r="Y11" s="158" t="str">
        <f>IF(INDEX('Unit Savings'!16:16,MATCH(ImportCSV!Y$1,'Unit Savings'!$42:$42,0))=0,"",INDEX('Unit Savings'!16:16,MATCH(ImportCSV!Y$1,'Unit Savings'!$42:$42,0)))</f>
        <v/>
      </c>
      <c r="Z11" s="158" t="str">
        <f>IF(INDEX('Unit Savings'!16:16,MATCH(ImportCSV!Z$1,'Unit Savings'!$42:$42,0))=0,"",INDEX('Unit Savings'!16:16,MATCH(ImportCSV!Z$1,'Unit Savings'!$42:$42,0)))</f>
        <v/>
      </c>
      <c r="AA11" s="158" t="str">
        <f>IF(INDEX('Unit Savings'!16:16,MATCH(ImportCSV!AA$1,'Unit Savings'!$42:$42,0))=0,"",INDEX('Unit Savings'!16:16,MATCH(ImportCSV!AA$1,'Unit Savings'!$42:$42,0)))</f>
        <v/>
      </c>
      <c r="AB11" s="158" t="str">
        <f>INDEX('Unit Savings'!16:16,MATCH(ImportCSV!AB$1,'Unit Savings'!$42:$42,0))</f>
        <v xml:space="preserve"> </v>
      </c>
      <c r="AC11" s="158" t="str">
        <f>IF(INDEX('Unit Savings'!16:16,MATCH(ImportCSV!AC$1,'Unit Savings'!$42:$42,0))=0,"",INDEX('Unit Savings'!16:16,MATCH(ImportCSV!AC$1,'Unit Savings'!$42:$42,0)))</f>
        <v/>
      </c>
      <c r="AD11" s="158" t="str">
        <f>INDEX('Unit Savings'!16:16,MATCH(ImportCSV!AD$1,'Unit Savings'!$42:$42,0))</f>
        <v xml:space="preserve"> </v>
      </c>
      <c r="AE11" s="158" t="str">
        <f>INDEX('Unit Savings'!16:16,MATCH(ImportCSV!AE$1,'Unit Savings'!$42:$42,0))</f>
        <v xml:space="preserve"> </v>
      </c>
      <c r="AF11" s="158" t="str">
        <f>INDEX('Unit Savings'!16:16,MATCH(ImportCSV!AF$1,'Unit Savings'!$42:$42,0))</f>
        <v/>
      </c>
      <c r="AG11" s="158" t="str">
        <f>INDEX('Unit Savings'!16:16,MATCH(ImportCSV!AG$1,'Unit Savings'!$42:$42,0))</f>
        <v/>
      </c>
      <c r="AH11" s="158" t="str">
        <f>IF('Electric HVAC'!U22=0,"",'Electric HVAC'!U22)</f>
        <v/>
      </c>
      <c r="AI11" s="158" t="str">
        <f>IF('Electric HVAC'!V22=0,"",'Electric HVAC'!V22)</f>
        <v/>
      </c>
      <c r="AJ11" s="158" t="str">
        <f>IF('Electric HVAC'!AB22=0,"",'Electric HVAC'!AB22)</f>
        <v/>
      </c>
      <c r="AK11" s="158" t="str">
        <f>IFERROR(ROUND(INDEX('Unit Savings'!16:16,MATCH(ImportCSV!AK$1,'Unit Savings'!$42:$42,0)),4),"")</f>
        <v/>
      </c>
      <c r="AL11" s="158" t="str">
        <f>IFERROR(ROUND(INDEX('Unit Savings'!16:16,MATCH(ImportCSV!AL$1,'Unit Savings'!$42:$42,0)),4),"")</f>
        <v/>
      </c>
      <c r="AM11" s="158" t="str">
        <f>IFERROR(ROUND(INDEX('Unit Savings'!16:16,MATCH(ImportCSV!AM$1,'Unit Savings'!$42:$42,0)),4),"")</f>
        <v/>
      </c>
      <c r="AN11" s="158" t="str">
        <f>IFERROR(ROUND(INDEX('Unit Savings'!16:16,MATCH(ImportCSV!AN$1,'Unit Savings'!$42:$42,0)),6),"")</f>
        <v/>
      </c>
      <c r="AO11" s="158" t="str">
        <f>INDEX('Unit Savings'!16:16,MATCH(ImportCSV!AO$1,'Unit Savings'!$42:$42,0))</f>
        <v/>
      </c>
      <c r="AP11" s="158" t="str">
        <f>INDEX('Unit Savings'!16:16,MATCH(ImportCSV!AP$1,'Unit Savings'!$42:$42,0))</f>
        <v xml:space="preserve"> </v>
      </c>
      <c r="AQ11" s="158">
        <f>'Electric HVAC'!AE22</f>
        <v>0</v>
      </c>
      <c r="AR11" s="159" t="str">
        <f>INDEX('Unit Savings'!16:16,MATCH(ImportCSV!AR$1,'Unit Savings'!$42:$42,0))</f>
        <v/>
      </c>
      <c r="AS11" s="159" t="str">
        <f>INDEX('Unit Savings'!16:16,MATCH(ImportCSV!AS$1,'Unit Savings'!$42:$42,0))</f>
        <v/>
      </c>
      <c r="AT11" s="158" t="str">
        <f>IF(INDEX('Unit Savings'!16:16,MATCH(ImportCSV!AT$1,'Unit Savings'!$42:$42,0))=0,"",INDEX('Unit Savings'!16:16,MATCH(ImportCSV!AT$1,'Unit Savings'!$42:$42,0)))</f>
        <v/>
      </c>
      <c r="AU11" s="159">
        <f>INDEX('Unit Savings'!16:16,MATCH(ImportCSV!AU$1,'Unit Savings'!$42:$42,0))</f>
        <v>0</v>
      </c>
      <c r="AV11" s="158">
        <f>INDEX('Unit Savings'!16:16,MATCH(ImportCSV!AV$1,'Unit Savings'!$42:$42,0))</f>
        <v>0</v>
      </c>
      <c r="AW11" s="158">
        <f>INDEX('Unit Savings'!16:16,MATCH(ImportCSV!AW$1,'Unit Savings'!$42:$42,0))</f>
        <v>0</v>
      </c>
      <c r="AX11" s="158" t="str">
        <f>INDEX('Unit Savings'!16:16,MATCH(ImportCSV!AX$1,'Unit Savings'!$42:$42,0))</f>
        <v/>
      </c>
      <c r="AY11" s="158" t="str">
        <f>IF(ISBLANK('Inspection - HVAC'!D70),"",'Inspection - HVAC'!D70)</f>
        <v/>
      </c>
      <c r="AZ11" s="158" t="str">
        <f>IF(ISBLANK('Inspection - HVAC'!J70),"",'Inspection - HVAC'!J70)</f>
        <v/>
      </c>
      <c r="BA11" s="158" t="str">
        <f>IF(ISBLANK('Inspection - HVAC'!K70),"",'Inspection - HVAC'!K70)</f>
        <v/>
      </c>
      <c r="BB11" s="158" t="str">
        <f>IF(ISBLANK('Inspection - HVAC'!L70),"",'Inspection - HVAC'!L70)</f>
        <v/>
      </c>
      <c r="BC11" s="252"/>
      <c r="BD11" s="1"/>
      <c r="BE11" s="1"/>
      <c r="BF11" s="1"/>
      <c r="BG11" s="1"/>
      <c r="BH11" s="1"/>
      <c r="BI11" s="1"/>
      <c r="BJ11" s="1"/>
      <c r="BK11" s="1"/>
      <c r="BL11" s="1"/>
    </row>
    <row r="12" spans="1:64" x14ac:dyDescent="0.25">
      <c r="A12" s="52" t="str">
        <f t="shared" si="0"/>
        <v/>
      </c>
      <c r="B12" s="52" t="str">
        <f t="shared" si="1"/>
        <v>No</v>
      </c>
      <c r="C12" s="53">
        <v>1</v>
      </c>
      <c r="D12" s="158" t="str">
        <f>INDEX('Unit Savings'!17:17,MATCH(ImportCSV!D$1,'Unit Savings'!$42:$42,0))</f>
        <v xml:space="preserve"> </v>
      </c>
      <c r="E12" s="158" t="str">
        <f>INDEX('Unit Savings'!17:17,MATCH(ImportCSV!E$1,'Unit Savings'!$42:$42,0))</f>
        <v>Commercial_Industrial</v>
      </c>
      <c r="F12" s="158">
        <f>INDEX('Unit Savings'!17:17,MATCH(ImportCSV!F$1,'Unit Savings'!$42:$42,0))</f>
        <v>0</v>
      </c>
      <c r="G12" s="158">
        <f>INDEX('Unit Savings'!17:17,MATCH(ImportCSV!G$1,'Unit Savings'!$42:$42,0))</f>
        <v>0</v>
      </c>
      <c r="H12" s="158" t="str">
        <f>INDEX('Unit Savings'!17:17,MATCH(ImportCSV!H$1,'Unit Savings'!$42:$42,0))</f>
        <v/>
      </c>
      <c r="I12" s="158">
        <f>INDEX('Unit Savings'!17:17,MATCH(ImportCSV!I$1,'Unit Savings'!$42:$42,0))</f>
        <v>0</v>
      </c>
      <c r="J12" s="158">
        <f>'Electric HVAC'!Q23</f>
        <v>0</v>
      </c>
      <c r="K12" s="158">
        <f>'Electric HVAC'!R23</f>
        <v>0</v>
      </c>
      <c r="L12" s="158">
        <f>'Electric HVAC'!S23</f>
        <v>0</v>
      </c>
      <c r="M12" s="158" t="str">
        <f>IF(INDEX('Unit Savings'!17:17,MATCH(ImportCSV!M$1,'Unit Savings'!$42:$42,0))=0,"",INDEX('Unit Savings'!17:17,MATCH(ImportCSV!M$1,'Unit Savings'!$42:$42,0)))</f>
        <v/>
      </c>
      <c r="N12" s="158" t="str">
        <f>IF(INDEX('Unit Savings'!17:17,MATCH(ImportCSV!N$1,'Unit Savings'!$42:$42,0))=0,"",INDEX('Unit Savings'!17:17,MATCH(ImportCSV!N$1,'Unit Savings'!$42:$42,0)))</f>
        <v/>
      </c>
      <c r="O12" s="158" t="str">
        <f>'Electric HVAC'!N23&amp;" "&amp;'Electric HVAC'!O23</f>
        <v xml:space="preserve"> </v>
      </c>
      <c r="P12" s="158" t="str">
        <f>IF(INDEX('Unit Savings'!17:17,MATCH(ImportCSV!P$1,'Unit Savings'!$42:$42,0))=0,"",INDEX('Unit Savings'!17:17,MATCH(ImportCSV!P$1,'Unit Savings'!$42:$42,0)))</f>
        <v/>
      </c>
      <c r="Q12" s="158" t="str">
        <f>IF(INDEX('Unit Savings'!17:17,MATCH(ImportCSV!Q$1,'Unit Savings'!$42:$42,0))=0,"",INDEX('Unit Savings'!17:17,MATCH(ImportCSV!Q$1,'Unit Savings'!$42:$42,0)))</f>
        <v/>
      </c>
      <c r="R12" s="158" t="str">
        <f>INDEX('Unit Savings'!17:17,MATCH(ImportCSV!R$1,'Unit Savings'!$42:$42,0))</f>
        <v/>
      </c>
      <c r="S12" s="158" t="str">
        <f>IF(INDEX('Unit Savings'!17:17,MATCH(ImportCSV!S$1,'Unit Savings'!$42:$42,0))=0,"",INDEX('Unit Savings'!17:17,MATCH(ImportCSV!S$1,'Unit Savings'!$42:$42,0)))</f>
        <v/>
      </c>
      <c r="T12" s="158" t="str">
        <f>IF(INDEX('Unit Savings'!17:17,MATCH(ImportCSV!T$1,'Unit Savings'!$42:$42,0))=0,"",INDEX('Unit Savings'!17:17,MATCH(ImportCSV!T$1,'Unit Savings'!$42:$42,0)))</f>
        <v/>
      </c>
      <c r="U12" s="158" t="str">
        <f>IF(INDEX('Unit Savings'!17:17,MATCH(ImportCSV!U$1,'Unit Savings'!$42:$42,0))=0,"",INDEX('Unit Savings'!17:17,MATCH(ImportCSV!U$1,'Unit Savings'!$42:$42,0)))</f>
        <v/>
      </c>
      <c r="V12" s="158" t="str">
        <f>'Electric HVAC'!Z23&amp;" "&amp;'Electric HVAC'!AA23</f>
        <v xml:space="preserve"> </v>
      </c>
      <c r="W12" s="158" t="str">
        <f>INDEX('Unit Savings'!17:17,MATCH(ImportCSV!W$1,'Unit Savings'!$42:$42,0))</f>
        <v xml:space="preserve"> </v>
      </c>
      <c r="X12" s="158" t="str">
        <f>INDEX('Unit Savings'!17:17,MATCH(ImportCSV!X$1,'Unit Savings'!$42:$42,0))</f>
        <v xml:space="preserve"> </v>
      </c>
      <c r="Y12" s="158" t="str">
        <f>IF(INDEX('Unit Savings'!17:17,MATCH(ImportCSV!Y$1,'Unit Savings'!$42:$42,0))=0,"",INDEX('Unit Savings'!17:17,MATCH(ImportCSV!Y$1,'Unit Savings'!$42:$42,0)))</f>
        <v/>
      </c>
      <c r="Z12" s="158" t="str">
        <f>IF(INDEX('Unit Savings'!17:17,MATCH(ImportCSV!Z$1,'Unit Savings'!$42:$42,0))=0,"",INDEX('Unit Savings'!17:17,MATCH(ImportCSV!Z$1,'Unit Savings'!$42:$42,0)))</f>
        <v/>
      </c>
      <c r="AA12" s="158" t="str">
        <f>IF(INDEX('Unit Savings'!17:17,MATCH(ImportCSV!AA$1,'Unit Savings'!$42:$42,0))=0,"",INDEX('Unit Savings'!17:17,MATCH(ImportCSV!AA$1,'Unit Savings'!$42:$42,0)))</f>
        <v/>
      </c>
      <c r="AB12" s="158" t="str">
        <f>INDEX('Unit Savings'!17:17,MATCH(ImportCSV!AB$1,'Unit Savings'!$42:$42,0))</f>
        <v xml:space="preserve"> </v>
      </c>
      <c r="AC12" s="158" t="str">
        <f>IF(INDEX('Unit Savings'!17:17,MATCH(ImportCSV!AC$1,'Unit Savings'!$42:$42,0))=0,"",INDEX('Unit Savings'!17:17,MATCH(ImportCSV!AC$1,'Unit Savings'!$42:$42,0)))</f>
        <v/>
      </c>
      <c r="AD12" s="158" t="str">
        <f>INDEX('Unit Savings'!17:17,MATCH(ImportCSV!AD$1,'Unit Savings'!$42:$42,0))</f>
        <v xml:space="preserve"> </v>
      </c>
      <c r="AE12" s="158" t="str">
        <f>INDEX('Unit Savings'!17:17,MATCH(ImportCSV!AE$1,'Unit Savings'!$42:$42,0))</f>
        <v xml:space="preserve"> </v>
      </c>
      <c r="AF12" s="158" t="str">
        <f>INDEX('Unit Savings'!17:17,MATCH(ImportCSV!AF$1,'Unit Savings'!$42:$42,0))</f>
        <v/>
      </c>
      <c r="AG12" s="158" t="str">
        <f>INDEX('Unit Savings'!17:17,MATCH(ImportCSV!AG$1,'Unit Savings'!$42:$42,0))</f>
        <v/>
      </c>
      <c r="AH12" s="158" t="str">
        <f>IF('Electric HVAC'!U23=0,"",'Electric HVAC'!U23)</f>
        <v/>
      </c>
      <c r="AI12" s="158" t="str">
        <f>IF('Electric HVAC'!V23=0,"",'Electric HVAC'!V23)</f>
        <v/>
      </c>
      <c r="AJ12" s="158" t="str">
        <f>IF('Electric HVAC'!AB23=0,"",'Electric HVAC'!AB23)</f>
        <v/>
      </c>
      <c r="AK12" s="158" t="str">
        <f>IFERROR(ROUND(INDEX('Unit Savings'!17:17,MATCH(ImportCSV!AK$1,'Unit Savings'!$42:$42,0)),4),"")</f>
        <v/>
      </c>
      <c r="AL12" s="158" t="str">
        <f>IFERROR(ROUND(INDEX('Unit Savings'!17:17,MATCH(ImportCSV!AL$1,'Unit Savings'!$42:$42,0)),4),"")</f>
        <v/>
      </c>
      <c r="AM12" s="158" t="str">
        <f>IFERROR(ROUND(INDEX('Unit Savings'!17:17,MATCH(ImportCSV!AM$1,'Unit Savings'!$42:$42,0)),4),"")</f>
        <v/>
      </c>
      <c r="AN12" s="158" t="str">
        <f>IFERROR(ROUND(INDEX('Unit Savings'!17:17,MATCH(ImportCSV!AN$1,'Unit Savings'!$42:$42,0)),6),"")</f>
        <v/>
      </c>
      <c r="AO12" s="158" t="str">
        <f>INDEX('Unit Savings'!17:17,MATCH(ImportCSV!AO$1,'Unit Savings'!$42:$42,0))</f>
        <v/>
      </c>
      <c r="AP12" s="158" t="str">
        <f>INDEX('Unit Savings'!17:17,MATCH(ImportCSV!AP$1,'Unit Savings'!$42:$42,0))</f>
        <v xml:space="preserve"> </v>
      </c>
      <c r="AQ12" s="158">
        <f>'Electric HVAC'!AE23</f>
        <v>0</v>
      </c>
      <c r="AR12" s="159" t="str">
        <f>INDEX('Unit Savings'!17:17,MATCH(ImportCSV!AR$1,'Unit Savings'!$42:$42,0))</f>
        <v/>
      </c>
      <c r="AS12" s="159" t="str">
        <f>INDEX('Unit Savings'!17:17,MATCH(ImportCSV!AS$1,'Unit Savings'!$42:$42,0))</f>
        <v/>
      </c>
      <c r="AT12" s="158" t="str">
        <f>IF(INDEX('Unit Savings'!17:17,MATCH(ImportCSV!AT$1,'Unit Savings'!$42:$42,0))=0,"",INDEX('Unit Savings'!17:17,MATCH(ImportCSV!AT$1,'Unit Savings'!$42:$42,0)))</f>
        <v/>
      </c>
      <c r="AU12" s="159">
        <f>INDEX('Unit Savings'!17:17,MATCH(ImportCSV!AU$1,'Unit Savings'!$42:$42,0))</f>
        <v>0</v>
      </c>
      <c r="AV12" s="158">
        <f>INDEX('Unit Savings'!17:17,MATCH(ImportCSV!AV$1,'Unit Savings'!$42:$42,0))</f>
        <v>0</v>
      </c>
      <c r="AW12" s="158">
        <f>INDEX('Unit Savings'!17:17,MATCH(ImportCSV!AW$1,'Unit Savings'!$42:$42,0))</f>
        <v>0</v>
      </c>
      <c r="AX12" s="158" t="str">
        <f>INDEX('Unit Savings'!17:17,MATCH(ImportCSV!AX$1,'Unit Savings'!$42:$42,0))</f>
        <v/>
      </c>
      <c r="AY12" s="158" t="str">
        <f>IF(ISBLANK('Inspection - HVAC'!D71),"",'Inspection - HVAC'!D71)</f>
        <v/>
      </c>
      <c r="AZ12" s="158" t="str">
        <f>IF(ISBLANK('Inspection - HVAC'!J71),"",'Inspection - HVAC'!J71)</f>
        <v/>
      </c>
      <c r="BA12" s="158" t="str">
        <f>IF(ISBLANK('Inspection - HVAC'!K71),"",'Inspection - HVAC'!K71)</f>
        <v/>
      </c>
      <c r="BB12" s="158" t="str">
        <f>IF(ISBLANK('Inspection - HVAC'!L71),"",'Inspection - HVAC'!L71)</f>
        <v/>
      </c>
      <c r="BC12" s="252"/>
      <c r="BD12" s="1"/>
      <c r="BE12" s="1"/>
      <c r="BF12" s="1"/>
      <c r="BG12" s="1"/>
      <c r="BH12" s="1"/>
      <c r="BI12" s="1"/>
      <c r="BJ12" s="1"/>
      <c r="BK12" s="1"/>
      <c r="BL12" s="1"/>
    </row>
    <row r="13" spans="1:64" x14ac:dyDescent="0.25">
      <c r="A13" s="52" t="str">
        <f t="shared" si="0"/>
        <v/>
      </c>
      <c r="B13" s="52" t="str">
        <f t="shared" si="1"/>
        <v>No</v>
      </c>
      <c r="C13" s="53">
        <v>1</v>
      </c>
      <c r="D13" s="158" t="str">
        <f>INDEX('Unit Savings'!18:18,MATCH(ImportCSV!D$1,'Unit Savings'!$42:$42,0))</f>
        <v xml:space="preserve"> </v>
      </c>
      <c r="E13" s="158" t="str">
        <f>INDEX('Unit Savings'!18:18,MATCH(ImportCSV!E$1,'Unit Savings'!$42:$42,0))</f>
        <v>Commercial_Industrial</v>
      </c>
      <c r="F13" s="158">
        <f>INDEX('Unit Savings'!18:18,MATCH(ImportCSV!F$1,'Unit Savings'!$42:$42,0))</f>
        <v>0</v>
      </c>
      <c r="G13" s="158">
        <f>INDEX('Unit Savings'!18:18,MATCH(ImportCSV!G$1,'Unit Savings'!$42:$42,0))</f>
        <v>0</v>
      </c>
      <c r="H13" s="158" t="str">
        <f>INDEX('Unit Savings'!18:18,MATCH(ImportCSV!H$1,'Unit Savings'!$42:$42,0))</f>
        <v/>
      </c>
      <c r="I13" s="158">
        <f>INDEX('Unit Savings'!18:18,MATCH(ImportCSV!I$1,'Unit Savings'!$42:$42,0))</f>
        <v>0</v>
      </c>
      <c r="J13" s="158">
        <f>'Electric HVAC'!Q24</f>
        <v>0</v>
      </c>
      <c r="K13" s="158">
        <f>'Electric HVAC'!R24</f>
        <v>0</v>
      </c>
      <c r="L13" s="158">
        <f>'Electric HVAC'!S24</f>
        <v>0</v>
      </c>
      <c r="M13" s="158" t="str">
        <f>IF(INDEX('Unit Savings'!18:18,MATCH(ImportCSV!M$1,'Unit Savings'!$42:$42,0))=0,"",INDEX('Unit Savings'!18:18,MATCH(ImportCSV!M$1,'Unit Savings'!$42:$42,0)))</f>
        <v/>
      </c>
      <c r="N13" s="158" t="str">
        <f>IF(INDEX('Unit Savings'!18:18,MATCH(ImportCSV!N$1,'Unit Savings'!$42:$42,0))=0,"",INDEX('Unit Savings'!18:18,MATCH(ImportCSV!N$1,'Unit Savings'!$42:$42,0)))</f>
        <v/>
      </c>
      <c r="O13" s="158" t="str">
        <f>'Electric HVAC'!N24&amp;" "&amp;'Electric HVAC'!O24</f>
        <v xml:space="preserve"> </v>
      </c>
      <c r="P13" s="158" t="str">
        <f>IF(INDEX('Unit Savings'!18:18,MATCH(ImportCSV!P$1,'Unit Savings'!$42:$42,0))=0,"",INDEX('Unit Savings'!18:18,MATCH(ImportCSV!P$1,'Unit Savings'!$42:$42,0)))</f>
        <v/>
      </c>
      <c r="Q13" s="158" t="str">
        <f>IF(INDEX('Unit Savings'!18:18,MATCH(ImportCSV!Q$1,'Unit Savings'!$42:$42,0))=0,"",INDEX('Unit Savings'!18:18,MATCH(ImportCSV!Q$1,'Unit Savings'!$42:$42,0)))</f>
        <v/>
      </c>
      <c r="R13" s="158" t="str">
        <f>INDEX('Unit Savings'!18:18,MATCH(ImportCSV!R$1,'Unit Savings'!$42:$42,0))</f>
        <v/>
      </c>
      <c r="S13" s="158" t="str">
        <f>IF(INDEX('Unit Savings'!18:18,MATCH(ImportCSV!S$1,'Unit Savings'!$42:$42,0))=0,"",INDEX('Unit Savings'!18:18,MATCH(ImportCSV!S$1,'Unit Savings'!$42:$42,0)))</f>
        <v/>
      </c>
      <c r="T13" s="158" t="str">
        <f>IF(INDEX('Unit Savings'!18:18,MATCH(ImportCSV!T$1,'Unit Savings'!$42:$42,0))=0,"",INDEX('Unit Savings'!18:18,MATCH(ImportCSV!T$1,'Unit Savings'!$42:$42,0)))</f>
        <v/>
      </c>
      <c r="U13" s="158" t="str">
        <f>IF(INDEX('Unit Savings'!18:18,MATCH(ImportCSV!U$1,'Unit Savings'!$42:$42,0))=0,"",INDEX('Unit Savings'!18:18,MATCH(ImportCSV!U$1,'Unit Savings'!$42:$42,0)))</f>
        <v/>
      </c>
      <c r="V13" s="158" t="str">
        <f>'Electric HVAC'!Z24&amp;" "&amp;'Electric HVAC'!AA24</f>
        <v xml:space="preserve"> </v>
      </c>
      <c r="W13" s="158" t="str">
        <f>INDEX('Unit Savings'!18:18,MATCH(ImportCSV!W$1,'Unit Savings'!$42:$42,0))</f>
        <v xml:space="preserve"> </v>
      </c>
      <c r="X13" s="158" t="str">
        <f>INDEX('Unit Savings'!18:18,MATCH(ImportCSV!X$1,'Unit Savings'!$42:$42,0))</f>
        <v xml:space="preserve"> </v>
      </c>
      <c r="Y13" s="158" t="str">
        <f>IF(INDEX('Unit Savings'!18:18,MATCH(ImportCSV!Y$1,'Unit Savings'!$42:$42,0))=0,"",INDEX('Unit Savings'!18:18,MATCH(ImportCSV!Y$1,'Unit Savings'!$42:$42,0)))</f>
        <v/>
      </c>
      <c r="Z13" s="158" t="str">
        <f>IF(INDEX('Unit Savings'!18:18,MATCH(ImportCSV!Z$1,'Unit Savings'!$42:$42,0))=0,"",INDEX('Unit Savings'!18:18,MATCH(ImportCSV!Z$1,'Unit Savings'!$42:$42,0)))</f>
        <v/>
      </c>
      <c r="AA13" s="158" t="str">
        <f>IF(INDEX('Unit Savings'!18:18,MATCH(ImportCSV!AA$1,'Unit Savings'!$42:$42,0))=0,"",INDEX('Unit Savings'!18:18,MATCH(ImportCSV!AA$1,'Unit Savings'!$42:$42,0)))</f>
        <v/>
      </c>
      <c r="AB13" s="158" t="str">
        <f>INDEX('Unit Savings'!18:18,MATCH(ImportCSV!AB$1,'Unit Savings'!$42:$42,0))</f>
        <v xml:space="preserve"> </v>
      </c>
      <c r="AC13" s="158" t="str">
        <f>IF(INDEX('Unit Savings'!18:18,MATCH(ImportCSV!AC$1,'Unit Savings'!$42:$42,0))=0,"",INDEX('Unit Savings'!18:18,MATCH(ImportCSV!AC$1,'Unit Savings'!$42:$42,0)))</f>
        <v/>
      </c>
      <c r="AD13" s="158" t="str">
        <f>INDEX('Unit Savings'!18:18,MATCH(ImportCSV!AD$1,'Unit Savings'!$42:$42,0))</f>
        <v xml:space="preserve"> </v>
      </c>
      <c r="AE13" s="158" t="str">
        <f>INDEX('Unit Savings'!18:18,MATCH(ImportCSV!AE$1,'Unit Savings'!$42:$42,0))</f>
        <v xml:space="preserve"> </v>
      </c>
      <c r="AF13" s="158" t="str">
        <f>INDEX('Unit Savings'!18:18,MATCH(ImportCSV!AF$1,'Unit Savings'!$42:$42,0))</f>
        <v/>
      </c>
      <c r="AG13" s="158" t="str">
        <f>INDEX('Unit Savings'!18:18,MATCH(ImportCSV!AG$1,'Unit Savings'!$42:$42,0))</f>
        <v/>
      </c>
      <c r="AH13" s="158" t="str">
        <f>IF('Electric HVAC'!U24=0,"",'Electric HVAC'!U24)</f>
        <v/>
      </c>
      <c r="AI13" s="158" t="str">
        <f>IF('Electric HVAC'!V24=0,"",'Electric HVAC'!V24)</f>
        <v/>
      </c>
      <c r="AJ13" s="158" t="str">
        <f>IF('Electric HVAC'!AB24=0,"",'Electric HVAC'!AB24)</f>
        <v/>
      </c>
      <c r="AK13" s="158" t="str">
        <f>IFERROR(ROUND(INDEX('Unit Savings'!18:18,MATCH(ImportCSV!AK$1,'Unit Savings'!$42:$42,0)),4),"")</f>
        <v/>
      </c>
      <c r="AL13" s="158" t="str">
        <f>IFERROR(ROUND(INDEX('Unit Savings'!18:18,MATCH(ImportCSV!AL$1,'Unit Savings'!$42:$42,0)),4),"")</f>
        <v/>
      </c>
      <c r="AM13" s="158" t="str">
        <f>IFERROR(ROUND(INDEX('Unit Savings'!18:18,MATCH(ImportCSV!AM$1,'Unit Savings'!$42:$42,0)),4),"")</f>
        <v/>
      </c>
      <c r="AN13" s="158" t="str">
        <f>IFERROR(ROUND(INDEX('Unit Savings'!18:18,MATCH(ImportCSV!AN$1,'Unit Savings'!$42:$42,0)),6),"")</f>
        <v/>
      </c>
      <c r="AO13" s="158" t="str">
        <f>INDEX('Unit Savings'!18:18,MATCH(ImportCSV!AO$1,'Unit Savings'!$42:$42,0))</f>
        <v/>
      </c>
      <c r="AP13" s="158" t="str">
        <f>INDEX('Unit Savings'!18:18,MATCH(ImportCSV!AP$1,'Unit Savings'!$42:$42,0))</f>
        <v xml:space="preserve"> </v>
      </c>
      <c r="AQ13" s="158">
        <f>'Electric HVAC'!AE24</f>
        <v>0</v>
      </c>
      <c r="AR13" s="159" t="str">
        <f>INDEX('Unit Savings'!18:18,MATCH(ImportCSV!AR$1,'Unit Savings'!$42:$42,0))</f>
        <v/>
      </c>
      <c r="AS13" s="159" t="str">
        <f>INDEX('Unit Savings'!18:18,MATCH(ImportCSV!AS$1,'Unit Savings'!$42:$42,0))</f>
        <v/>
      </c>
      <c r="AT13" s="158" t="str">
        <f>IF(INDEX('Unit Savings'!18:18,MATCH(ImportCSV!AT$1,'Unit Savings'!$42:$42,0))=0,"",INDEX('Unit Savings'!18:18,MATCH(ImportCSV!AT$1,'Unit Savings'!$42:$42,0)))</f>
        <v/>
      </c>
      <c r="AU13" s="159">
        <f>INDEX('Unit Savings'!18:18,MATCH(ImportCSV!AU$1,'Unit Savings'!$42:$42,0))</f>
        <v>0</v>
      </c>
      <c r="AV13" s="158">
        <f>INDEX('Unit Savings'!18:18,MATCH(ImportCSV!AV$1,'Unit Savings'!$42:$42,0))</f>
        <v>0</v>
      </c>
      <c r="AW13" s="158">
        <f>INDEX('Unit Savings'!18:18,MATCH(ImportCSV!AW$1,'Unit Savings'!$42:$42,0))</f>
        <v>0</v>
      </c>
      <c r="AX13" s="158" t="str">
        <f>INDEX('Unit Savings'!18:18,MATCH(ImportCSV!AX$1,'Unit Savings'!$42:$42,0))</f>
        <v/>
      </c>
      <c r="AY13" s="158" t="str">
        <f>IF(ISBLANK('Inspection - HVAC'!D72),"",'Inspection - HVAC'!D72)</f>
        <v/>
      </c>
      <c r="AZ13" s="158" t="str">
        <f>IF(ISBLANK('Inspection - HVAC'!J72),"",'Inspection - HVAC'!J72)</f>
        <v/>
      </c>
      <c r="BA13" s="158" t="str">
        <f>IF(ISBLANK('Inspection - HVAC'!K72),"",'Inspection - HVAC'!K72)</f>
        <v/>
      </c>
      <c r="BB13" s="158" t="str">
        <f>IF(ISBLANK('Inspection - HVAC'!L72),"",'Inspection - HVAC'!L72)</f>
        <v/>
      </c>
      <c r="BC13" s="252"/>
      <c r="BD13" s="1"/>
      <c r="BE13" s="1"/>
      <c r="BF13" s="1"/>
      <c r="BG13" s="1"/>
      <c r="BH13" s="1"/>
      <c r="BI13" s="1"/>
      <c r="BJ13" s="1"/>
      <c r="BK13" s="1"/>
      <c r="BL13" s="1"/>
    </row>
    <row r="14" spans="1:64" x14ac:dyDescent="0.25">
      <c r="A14" s="52" t="str">
        <f t="shared" si="0"/>
        <v/>
      </c>
      <c r="B14" s="52" t="str">
        <f t="shared" si="1"/>
        <v>No</v>
      </c>
      <c r="C14" s="53">
        <v>1</v>
      </c>
      <c r="D14" s="158" t="str">
        <f>INDEX('Unit Savings'!19:19,MATCH(ImportCSV!D$1,'Unit Savings'!$42:$42,0))</f>
        <v xml:space="preserve"> </v>
      </c>
      <c r="E14" s="158" t="str">
        <f>INDEX('Unit Savings'!19:19,MATCH(ImportCSV!E$1,'Unit Savings'!$42:$42,0))</f>
        <v>Commercial_Industrial</v>
      </c>
      <c r="F14" s="158">
        <f>INDEX('Unit Savings'!19:19,MATCH(ImportCSV!F$1,'Unit Savings'!$42:$42,0))</f>
        <v>0</v>
      </c>
      <c r="G14" s="158">
        <f>INDEX('Unit Savings'!19:19,MATCH(ImportCSV!G$1,'Unit Savings'!$42:$42,0))</f>
        <v>0</v>
      </c>
      <c r="H14" s="158" t="str">
        <f>INDEX('Unit Savings'!19:19,MATCH(ImportCSV!H$1,'Unit Savings'!$42:$42,0))</f>
        <v/>
      </c>
      <c r="I14" s="158">
        <f>INDEX('Unit Savings'!19:19,MATCH(ImportCSV!I$1,'Unit Savings'!$42:$42,0))</f>
        <v>0</v>
      </c>
      <c r="J14" s="158">
        <f>'Electric HVAC'!Q25</f>
        <v>0</v>
      </c>
      <c r="K14" s="158">
        <f>'Electric HVAC'!R25</f>
        <v>0</v>
      </c>
      <c r="L14" s="158">
        <f>'Electric HVAC'!S25</f>
        <v>0</v>
      </c>
      <c r="M14" s="158" t="str">
        <f>IF(INDEX('Unit Savings'!19:19,MATCH(ImportCSV!M$1,'Unit Savings'!$42:$42,0))=0,"",INDEX('Unit Savings'!19:19,MATCH(ImportCSV!M$1,'Unit Savings'!$42:$42,0)))</f>
        <v/>
      </c>
      <c r="N14" s="158" t="str">
        <f>IF(INDEX('Unit Savings'!19:19,MATCH(ImportCSV!N$1,'Unit Savings'!$42:$42,0))=0,"",INDEX('Unit Savings'!19:19,MATCH(ImportCSV!N$1,'Unit Savings'!$42:$42,0)))</f>
        <v/>
      </c>
      <c r="O14" s="158" t="str">
        <f>'Electric HVAC'!N25&amp;" "&amp;'Electric HVAC'!O25</f>
        <v xml:space="preserve"> </v>
      </c>
      <c r="P14" s="158" t="str">
        <f>IF(INDEX('Unit Savings'!19:19,MATCH(ImportCSV!P$1,'Unit Savings'!$42:$42,0))=0,"",INDEX('Unit Savings'!19:19,MATCH(ImportCSV!P$1,'Unit Savings'!$42:$42,0)))</f>
        <v/>
      </c>
      <c r="Q14" s="158" t="str">
        <f>IF(INDEX('Unit Savings'!19:19,MATCH(ImportCSV!Q$1,'Unit Savings'!$42:$42,0))=0,"",INDEX('Unit Savings'!19:19,MATCH(ImportCSV!Q$1,'Unit Savings'!$42:$42,0)))</f>
        <v/>
      </c>
      <c r="R14" s="158" t="str">
        <f>INDEX('Unit Savings'!19:19,MATCH(ImportCSV!R$1,'Unit Savings'!$42:$42,0))</f>
        <v/>
      </c>
      <c r="S14" s="158" t="str">
        <f>IF(INDEX('Unit Savings'!19:19,MATCH(ImportCSV!S$1,'Unit Savings'!$42:$42,0))=0,"",INDEX('Unit Savings'!19:19,MATCH(ImportCSV!S$1,'Unit Savings'!$42:$42,0)))</f>
        <v/>
      </c>
      <c r="T14" s="158" t="str">
        <f>IF(INDEX('Unit Savings'!19:19,MATCH(ImportCSV!T$1,'Unit Savings'!$42:$42,0))=0,"",INDEX('Unit Savings'!19:19,MATCH(ImportCSV!T$1,'Unit Savings'!$42:$42,0)))</f>
        <v/>
      </c>
      <c r="U14" s="158" t="str">
        <f>IF(INDEX('Unit Savings'!19:19,MATCH(ImportCSV!U$1,'Unit Savings'!$42:$42,0))=0,"",INDEX('Unit Savings'!19:19,MATCH(ImportCSV!U$1,'Unit Savings'!$42:$42,0)))</f>
        <v/>
      </c>
      <c r="V14" s="158" t="str">
        <f>'Electric HVAC'!Z25&amp;" "&amp;'Electric HVAC'!AA25</f>
        <v xml:space="preserve"> </v>
      </c>
      <c r="W14" s="158" t="str">
        <f>INDEX('Unit Savings'!19:19,MATCH(ImportCSV!W$1,'Unit Savings'!$42:$42,0))</f>
        <v xml:space="preserve"> </v>
      </c>
      <c r="X14" s="158" t="str">
        <f>INDEX('Unit Savings'!19:19,MATCH(ImportCSV!X$1,'Unit Savings'!$42:$42,0))</f>
        <v xml:space="preserve"> </v>
      </c>
      <c r="Y14" s="158" t="str">
        <f>IF(INDEX('Unit Savings'!19:19,MATCH(ImportCSV!Y$1,'Unit Savings'!$42:$42,0))=0,"",INDEX('Unit Savings'!19:19,MATCH(ImportCSV!Y$1,'Unit Savings'!$42:$42,0)))</f>
        <v/>
      </c>
      <c r="Z14" s="158" t="str">
        <f>IF(INDEX('Unit Savings'!19:19,MATCH(ImportCSV!Z$1,'Unit Savings'!$42:$42,0))=0,"",INDEX('Unit Savings'!19:19,MATCH(ImportCSV!Z$1,'Unit Savings'!$42:$42,0)))</f>
        <v/>
      </c>
      <c r="AA14" s="158" t="str">
        <f>IF(INDEX('Unit Savings'!19:19,MATCH(ImportCSV!AA$1,'Unit Savings'!$42:$42,0))=0,"",INDEX('Unit Savings'!19:19,MATCH(ImportCSV!AA$1,'Unit Savings'!$42:$42,0)))</f>
        <v/>
      </c>
      <c r="AB14" s="158" t="str">
        <f>INDEX('Unit Savings'!19:19,MATCH(ImportCSV!AB$1,'Unit Savings'!$42:$42,0))</f>
        <v xml:space="preserve"> </v>
      </c>
      <c r="AC14" s="158" t="str">
        <f>IF(INDEX('Unit Savings'!19:19,MATCH(ImportCSV!AC$1,'Unit Savings'!$42:$42,0))=0,"",INDEX('Unit Savings'!19:19,MATCH(ImportCSV!AC$1,'Unit Savings'!$42:$42,0)))</f>
        <v/>
      </c>
      <c r="AD14" s="158" t="str">
        <f>INDEX('Unit Savings'!19:19,MATCH(ImportCSV!AD$1,'Unit Savings'!$42:$42,0))</f>
        <v xml:space="preserve"> </v>
      </c>
      <c r="AE14" s="158" t="str">
        <f>INDEX('Unit Savings'!19:19,MATCH(ImportCSV!AE$1,'Unit Savings'!$42:$42,0))</f>
        <v xml:space="preserve"> </v>
      </c>
      <c r="AF14" s="158" t="str">
        <f>INDEX('Unit Savings'!19:19,MATCH(ImportCSV!AF$1,'Unit Savings'!$42:$42,0))</f>
        <v/>
      </c>
      <c r="AG14" s="158" t="str">
        <f>INDEX('Unit Savings'!19:19,MATCH(ImportCSV!AG$1,'Unit Savings'!$42:$42,0))</f>
        <v/>
      </c>
      <c r="AH14" s="158" t="str">
        <f>IF('Electric HVAC'!U25=0,"",'Electric HVAC'!U25)</f>
        <v/>
      </c>
      <c r="AI14" s="158" t="str">
        <f>IF('Electric HVAC'!V25=0,"",'Electric HVAC'!V25)</f>
        <v/>
      </c>
      <c r="AJ14" s="158" t="str">
        <f>IF('Electric HVAC'!AB25=0,"",'Electric HVAC'!AB25)</f>
        <v/>
      </c>
      <c r="AK14" s="158" t="str">
        <f>IFERROR(ROUND(INDEX('Unit Savings'!19:19,MATCH(ImportCSV!AK$1,'Unit Savings'!$42:$42,0)),4),"")</f>
        <v/>
      </c>
      <c r="AL14" s="158" t="str">
        <f>IFERROR(ROUND(INDEX('Unit Savings'!19:19,MATCH(ImportCSV!AL$1,'Unit Savings'!$42:$42,0)),4),"")</f>
        <v/>
      </c>
      <c r="AM14" s="158" t="str">
        <f>IFERROR(ROUND(INDEX('Unit Savings'!19:19,MATCH(ImportCSV!AM$1,'Unit Savings'!$42:$42,0)),4),"")</f>
        <v/>
      </c>
      <c r="AN14" s="158" t="str">
        <f>IFERROR(ROUND(INDEX('Unit Savings'!19:19,MATCH(ImportCSV!AN$1,'Unit Savings'!$42:$42,0)),6),"")</f>
        <v/>
      </c>
      <c r="AO14" s="158" t="str">
        <f>INDEX('Unit Savings'!19:19,MATCH(ImportCSV!AO$1,'Unit Savings'!$42:$42,0))</f>
        <v/>
      </c>
      <c r="AP14" s="158" t="str">
        <f>INDEX('Unit Savings'!19:19,MATCH(ImportCSV!AP$1,'Unit Savings'!$42:$42,0))</f>
        <v xml:space="preserve"> </v>
      </c>
      <c r="AQ14" s="158">
        <f>'Electric HVAC'!AE25</f>
        <v>0</v>
      </c>
      <c r="AR14" s="159" t="str">
        <f>INDEX('Unit Savings'!19:19,MATCH(ImportCSV!AR$1,'Unit Savings'!$42:$42,0))</f>
        <v/>
      </c>
      <c r="AS14" s="159" t="str">
        <f>INDEX('Unit Savings'!19:19,MATCH(ImportCSV!AS$1,'Unit Savings'!$42:$42,0))</f>
        <v/>
      </c>
      <c r="AT14" s="158" t="str">
        <f>IF(INDEX('Unit Savings'!19:19,MATCH(ImportCSV!AT$1,'Unit Savings'!$42:$42,0))=0,"",INDEX('Unit Savings'!19:19,MATCH(ImportCSV!AT$1,'Unit Savings'!$42:$42,0)))</f>
        <v/>
      </c>
      <c r="AU14" s="159">
        <f>INDEX('Unit Savings'!19:19,MATCH(ImportCSV!AU$1,'Unit Savings'!$42:$42,0))</f>
        <v>0</v>
      </c>
      <c r="AV14" s="158">
        <f>INDEX('Unit Savings'!19:19,MATCH(ImportCSV!AV$1,'Unit Savings'!$42:$42,0))</f>
        <v>0</v>
      </c>
      <c r="AW14" s="158">
        <f>INDEX('Unit Savings'!19:19,MATCH(ImportCSV!AW$1,'Unit Savings'!$42:$42,0))</f>
        <v>0</v>
      </c>
      <c r="AX14" s="158" t="str">
        <f>INDEX('Unit Savings'!19:19,MATCH(ImportCSV!AX$1,'Unit Savings'!$42:$42,0))</f>
        <v/>
      </c>
      <c r="AY14" s="158" t="str">
        <f>IF(ISBLANK('Inspection - HVAC'!D73),"",'Inspection - HVAC'!D73)</f>
        <v/>
      </c>
      <c r="AZ14" s="158" t="str">
        <f>IF(ISBLANK('Inspection - HVAC'!J73),"",'Inspection - HVAC'!J73)</f>
        <v/>
      </c>
      <c r="BA14" s="158" t="str">
        <f>IF(ISBLANK('Inspection - HVAC'!K73),"",'Inspection - HVAC'!K73)</f>
        <v/>
      </c>
      <c r="BB14" s="158" t="str">
        <f>IF(ISBLANK('Inspection - HVAC'!L73),"",'Inspection - HVAC'!L73)</f>
        <v/>
      </c>
      <c r="BC14" s="252"/>
      <c r="BD14" s="1"/>
      <c r="BE14" s="1"/>
      <c r="BF14" s="1"/>
      <c r="BG14" s="1"/>
      <c r="BH14" s="1"/>
      <c r="BI14" s="1"/>
      <c r="BJ14" s="1"/>
      <c r="BK14" s="1"/>
      <c r="BL14" s="1"/>
    </row>
    <row r="15" spans="1:64" x14ac:dyDescent="0.25">
      <c r="A15" s="52" t="str">
        <f t="shared" si="0"/>
        <v/>
      </c>
      <c r="B15" s="52" t="str">
        <f t="shared" si="1"/>
        <v>No</v>
      </c>
      <c r="C15" s="53">
        <v>1</v>
      </c>
      <c r="D15" s="158" t="str">
        <f>INDEX('Unit Savings'!20:20,MATCH(ImportCSV!D$1,'Unit Savings'!$42:$42,0))</f>
        <v xml:space="preserve"> </v>
      </c>
      <c r="E15" s="158" t="str">
        <f>INDEX('Unit Savings'!20:20,MATCH(ImportCSV!E$1,'Unit Savings'!$42:$42,0))</f>
        <v>Commercial_Industrial</v>
      </c>
      <c r="F15" s="158">
        <f>INDEX('Unit Savings'!20:20,MATCH(ImportCSV!F$1,'Unit Savings'!$42:$42,0))</f>
        <v>0</v>
      </c>
      <c r="G15" s="158">
        <f>INDEX('Unit Savings'!20:20,MATCH(ImportCSV!G$1,'Unit Savings'!$42:$42,0))</f>
        <v>0</v>
      </c>
      <c r="H15" s="158" t="str">
        <f>INDEX('Unit Savings'!20:20,MATCH(ImportCSV!H$1,'Unit Savings'!$42:$42,0))</f>
        <v/>
      </c>
      <c r="I15" s="158">
        <f>INDEX('Unit Savings'!20:20,MATCH(ImportCSV!I$1,'Unit Savings'!$42:$42,0))</f>
        <v>0</v>
      </c>
      <c r="J15" s="158">
        <f>'Electric HVAC'!Q26</f>
        <v>0</v>
      </c>
      <c r="K15" s="158">
        <f>'Electric HVAC'!R26</f>
        <v>0</v>
      </c>
      <c r="L15" s="158">
        <f>'Electric HVAC'!S26</f>
        <v>0</v>
      </c>
      <c r="M15" s="158" t="str">
        <f>IF(INDEX('Unit Savings'!20:20,MATCH(ImportCSV!M$1,'Unit Savings'!$42:$42,0))=0,"",INDEX('Unit Savings'!20:20,MATCH(ImportCSV!M$1,'Unit Savings'!$42:$42,0)))</f>
        <v/>
      </c>
      <c r="N15" s="158" t="str">
        <f>IF(INDEX('Unit Savings'!20:20,MATCH(ImportCSV!N$1,'Unit Savings'!$42:$42,0))=0,"",INDEX('Unit Savings'!20:20,MATCH(ImportCSV!N$1,'Unit Savings'!$42:$42,0)))</f>
        <v/>
      </c>
      <c r="O15" s="158" t="str">
        <f>'Electric HVAC'!N26&amp;" "&amp;'Electric HVAC'!O26</f>
        <v xml:space="preserve"> </v>
      </c>
      <c r="P15" s="158" t="str">
        <f>IF(INDEX('Unit Savings'!20:20,MATCH(ImportCSV!P$1,'Unit Savings'!$42:$42,0))=0,"",INDEX('Unit Savings'!20:20,MATCH(ImportCSV!P$1,'Unit Savings'!$42:$42,0)))</f>
        <v/>
      </c>
      <c r="Q15" s="158" t="str">
        <f>IF(INDEX('Unit Savings'!20:20,MATCH(ImportCSV!Q$1,'Unit Savings'!$42:$42,0))=0,"",INDEX('Unit Savings'!20:20,MATCH(ImportCSV!Q$1,'Unit Savings'!$42:$42,0)))</f>
        <v/>
      </c>
      <c r="R15" s="158" t="str">
        <f>INDEX('Unit Savings'!20:20,MATCH(ImportCSV!R$1,'Unit Savings'!$42:$42,0))</f>
        <v/>
      </c>
      <c r="S15" s="158" t="str">
        <f>IF(INDEX('Unit Savings'!20:20,MATCH(ImportCSV!S$1,'Unit Savings'!$42:$42,0))=0,"",INDEX('Unit Savings'!20:20,MATCH(ImportCSV!S$1,'Unit Savings'!$42:$42,0)))</f>
        <v/>
      </c>
      <c r="T15" s="158" t="str">
        <f>IF(INDEX('Unit Savings'!20:20,MATCH(ImportCSV!T$1,'Unit Savings'!$42:$42,0))=0,"",INDEX('Unit Savings'!20:20,MATCH(ImportCSV!T$1,'Unit Savings'!$42:$42,0)))</f>
        <v/>
      </c>
      <c r="U15" s="158" t="str">
        <f>IF(INDEX('Unit Savings'!20:20,MATCH(ImportCSV!U$1,'Unit Savings'!$42:$42,0))=0,"",INDEX('Unit Savings'!20:20,MATCH(ImportCSV!U$1,'Unit Savings'!$42:$42,0)))</f>
        <v/>
      </c>
      <c r="V15" s="158" t="str">
        <f>'Electric HVAC'!Z26&amp;" "&amp;'Electric HVAC'!AA26</f>
        <v xml:space="preserve"> </v>
      </c>
      <c r="W15" s="158" t="str">
        <f>INDEX('Unit Savings'!20:20,MATCH(ImportCSV!W$1,'Unit Savings'!$42:$42,0))</f>
        <v xml:space="preserve"> </v>
      </c>
      <c r="X15" s="158" t="str">
        <f>INDEX('Unit Savings'!20:20,MATCH(ImportCSV!X$1,'Unit Savings'!$42:$42,0))</f>
        <v xml:space="preserve"> </v>
      </c>
      <c r="Y15" s="158" t="str">
        <f>IF(INDEX('Unit Savings'!20:20,MATCH(ImportCSV!Y$1,'Unit Savings'!$42:$42,0))=0,"",INDEX('Unit Savings'!20:20,MATCH(ImportCSV!Y$1,'Unit Savings'!$42:$42,0)))</f>
        <v/>
      </c>
      <c r="Z15" s="158" t="str">
        <f>IF(INDEX('Unit Savings'!20:20,MATCH(ImportCSV!Z$1,'Unit Savings'!$42:$42,0))=0,"",INDEX('Unit Savings'!20:20,MATCH(ImportCSV!Z$1,'Unit Savings'!$42:$42,0)))</f>
        <v/>
      </c>
      <c r="AA15" s="158" t="str">
        <f>IF(INDEX('Unit Savings'!20:20,MATCH(ImportCSV!AA$1,'Unit Savings'!$42:$42,0))=0,"",INDEX('Unit Savings'!20:20,MATCH(ImportCSV!AA$1,'Unit Savings'!$42:$42,0)))</f>
        <v/>
      </c>
      <c r="AB15" s="158" t="str">
        <f>INDEX('Unit Savings'!20:20,MATCH(ImportCSV!AB$1,'Unit Savings'!$42:$42,0))</f>
        <v xml:space="preserve"> </v>
      </c>
      <c r="AC15" s="158" t="str">
        <f>IF(INDEX('Unit Savings'!20:20,MATCH(ImportCSV!AC$1,'Unit Savings'!$42:$42,0))=0,"",INDEX('Unit Savings'!20:20,MATCH(ImportCSV!AC$1,'Unit Savings'!$42:$42,0)))</f>
        <v/>
      </c>
      <c r="AD15" s="158" t="str">
        <f>INDEX('Unit Savings'!20:20,MATCH(ImportCSV!AD$1,'Unit Savings'!$42:$42,0))</f>
        <v xml:space="preserve"> </v>
      </c>
      <c r="AE15" s="158" t="str">
        <f>INDEX('Unit Savings'!20:20,MATCH(ImportCSV!AE$1,'Unit Savings'!$42:$42,0))</f>
        <v xml:space="preserve"> </v>
      </c>
      <c r="AF15" s="158" t="str">
        <f>INDEX('Unit Savings'!20:20,MATCH(ImportCSV!AF$1,'Unit Savings'!$42:$42,0))</f>
        <v/>
      </c>
      <c r="AG15" s="158" t="str">
        <f>INDEX('Unit Savings'!20:20,MATCH(ImportCSV!AG$1,'Unit Savings'!$42:$42,0))</f>
        <v/>
      </c>
      <c r="AH15" s="158" t="str">
        <f>IF('Electric HVAC'!U26=0,"",'Electric HVAC'!U26)</f>
        <v/>
      </c>
      <c r="AI15" s="158" t="str">
        <f>IF('Electric HVAC'!V26=0,"",'Electric HVAC'!V26)</f>
        <v/>
      </c>
      <c r="AJ15" s="158" t="str">
        <f>IF('Electric HVAC'!AB26=0,"",'Electric HVAC'!AB26)</f>
        <v/>
      </c>
      <c r="AK15" s="158" t="str">
        <f>IFERROR(ROUND(INDEX('Unit Savings'!20:20,MATCH(ImportCSV!AK$1,'Unit Savings'!$42:$42,0)),4),"")</f>
        <v/>
      </c>
      <c r="AL15" s="158" t="str">
        <f>IFERROR(ROUND(INDEX('Unit Savings'!20:20,MATCH(ImportCSV!AL$1,'Unit Savings'!$42:$42,0)),4),"")</f>
        <v/>
      </c>
      <c r="AM15" s="158" t="str">
        <f>IFERROR(ROUND(INDEX('Unit Savings'!20:20,MATCH(ImportCSV!AM$1,'Unit Savings'!$42:$42,0)),4),"")</f>
        <v/>
      </c>
      <c r="AN15" s="158" t="str">
        <f>IFERROR(ROUND(INDEX('Unit Savings'!20:20,MATCH(ImportCSV!AN$1,'Unit Savings'!$42:$42,0)),6),"")</f>
        <v/>
      </c>
      <c r="AO15" s="158" t="str">
        <f>INDEX('Unit Savings'!20:20,MATCH(ImportCSV!AO$1,'Unit Savings'!$42:$42,0))</f>
        <v/>
      </c>
      <c r="AP15" s="158" t="str">
        <f>INDEX('Unit Savings'!20:20,MATCH(ImportCSV!AP$1,'Unit Savings'!$42:$42,0))</f>
        <v xml:space="preserve"> </v>
      </c>
      <c r="AQ15" s="158">
        <f>'Electric HVAC'!AE26</f>
        <v>0</v>
      </c>
      <c r="AR15" s="159" t="str">
        <f>INDEX('Unit Savings'!20:20,MATCH(ImportCSV!AR$1,'Unit Savings'!$42:$42,0))</f>
        <v/>
      </c>
      <c r="AS15" s="159" t="str">
        <f>INDEX('Unit Savings'!20:20,MATCH(ImportCSV!AS$1,'Unit Savings'!$42:$42,0))</f>
        <v/>
      </c>
      <c r="AT15" s="158" t="str">
        <f>IF(INDEX('Unit Savings'!20:20,MATCH(ImportCSV!AT$1,'Unit Savings'!$42:$42,0))=0,"",INDEX('Unit Savings'!20:20,MATCH(ImportCSV!AT$1,'Unit Savings'!$42:$42,0)))</f>
        <v/>
      </c>
      <c r="AU15" s="159">
        <f>INDEX('Unit Savings'!20:20,MATCH(ImportCSV!AU$1,'Unit Savings'!$42:$42,0))</f>
        <v>0</v>
      </c>
      <c r="AV15" s="158">
        <f>INDEX('Unit Savings'!20:20,MATCH(ImportCSV!AV$1,'Unit Savings'!$42:$42,0))</f>
        <v>0</v>
      </c>
      <c r="AW15" s="158">
        <f>INDEX('Unit Savings'!20:20,MATCH(ImportCSV!AW$1,'Unit Savings'!$42:$42,0))</f>
        <v>0</v>
      </c>
      <c r="AX15" s="158" t="str">
        <f>INDEX('Unit Savings'!20:20,MATCH(ImportCSV!AX$1,'Unit Savings'!$42:$42,0))</f>
        <v/>
      </c>
      <c r="AY15" s="158" t="str">
        <f>IF(ISBLANK('Inspection - HVAC'!D74),"",'Inspection - HVAC'!D74)</f>
        <v/>
      </c>
      <c r="AZ15" s="158" t="str">
        <f>IF(ISBLANK('Inspection - HVAC'!J74),"",'Inspection - HVAC'!J74)</f>
        <v/>
      </c>
      <c r="BA15" s="158" t="str">
        <f>IF(ISBLANK('Inspection - HVAC'!K74),"",'Inspection - HVAC'!K74)</f>
        <v/>
      </c>
      <c r="BB15" s="158" t="str">
        <f>IF(ISBLANK('Inspection - HVAC'!L74),"",'Inspection - HVAC'!L74)</f>
        <v/>
      </c>
      <c r="BC15" s="252"/>
      <c r="BD15" s="1"/>
      <c r="BE15" s="1"/>
      <c r="BF15" s="1"/>
      <c r="BG15" s="1"/>
      <c r="BH15" s="1"/>
      <c r="BI15" s="1"/>
      <c r="BJ15" s="1"/>
      <c r="BK15" s="1"/>
      <c r="BL15" s="1"/>
    </row>
    <row r="16" spans="1:64" x14ac:dyDescent="0.25">
      <c r="A16" s="52" t="str">
        <f t="shared" si="0"/>
        <v/>
      </c>
      <c r="B16" s="52" t="str">
        <f t="shared" si="1"/>
        <v>No</v>
      </c>
      <c r="C16" s="53">
        <v>1</v>
      </c>
      <c r="D16" s="158" t="str">
        <f>INDEX('Unit Savings'!21:21,MATCH(ImportCSV!D$1,'Unit Savings'!$42:$42,0))</f>
        <v xml:space="preserve"> </v>
      </c>
      <c r="E16" s="158" t="str">
        <f>INDEX('Unit Savings'!21:21,MATCH(ImportCSV!E$1,'Unit Savings'!$42:$42,0))</f>
        <v>Commercial_Industrial</v>
      </c>
      <c r="F16" s="158">
        <f>INDEX('Unit Savings'!21:21,MATCH(ImportCSV!F$1,'Unit Savings'!$42:$42,0))</f>
        <v>0</v>
      </c>
      <c r="G16" s="158">
        <f>INDEX('Unit Savings'!21:21,MATCH(ImportCSV!G$1,'Unit Savings'!$42:$42,0))</f>
        <v>0</v>
      </c>
      <c r="H16" s="158" t="str">
        <f>INDEX('Unit Savings'!21:21,MATCH(ImportCSV!H$1,'Unit Savings'!$42:$42,0))</f>
        <v/>
      </c>
      <c r="I16" s="158">
        <f>INDEX('Unit Savings'!21:21,MATCH(ImportCSV!I$1,'Unit Savings'!$42:$42,0))</f>
        <v>0</v>
      </c>
      <c r="J16" s="158">
        <f>'Electric HVAC'!Q27</f>
        <v>0</v>
      </c>
      <c r="K16" s="158">
        <f>'Electric HVAC'!R27</f>
        <v>0</v>
      </c>
      <c r="L16" s="158">
        <f>'Electric HVAC'!S27</f>
        <v>0</v>
      </c>
      <c r="M16" s="158" t="str">
        <f>IF(INDEX('Unit Savings'!21:21,MATCH(ImportCSV!M$1,'Unit Savings'!$42:$42,0))=0,"",INDEX('Unit Savings'!21:21,MATCH(ImportCSV!M$1,'Unit Savings'!$42:$42,0)))</f>
        <v/>
      </c>
      <c r="N16" s="158" t="str">
        <f>IF(INDEX('Unit Savings'!21:21,MATCH(ImportCSV!N$1,'Unit Savings'!$42:$42,0))=0,"",INDEX('Unit Savings'!21:21,MATCH(ImportCSV!N$1,'Unit Savings'!$42:$42,0)))</f>
        <v/>
      </c>
      <c r="O16" s="158" t="str">
        <f>'Electric HVAC'!N27&amp;" "&amp;'Electric HVAC'!O27</f>
        <v xml:space="preserve"> </v>
      </c>
      <c r="P16" s="158" t="str">
        <f>IF(INDEX('Unit Savings'!21:21,MATCH(ImportCSV!P$1,'Unit Savings'!$42:$42,0))=0,"",INDEX('Unit Savings'!21:21,MATCH(ImportCSV!P$1,'Unit Savings'!$42:$42,0)))</f>
        <v/>
      </c>
      <c r="Q16" s="158" t="str">
        <f>IF(INDEX('Unit Savings'!21:21,MATCH(ImportCSV!Q$1,'Unit Savings'!$42:$42,0))=0,"",INDEX('Unit Savings'!21:21,MATCH(ImportCSV!Q$1,'Unit Savings'!$42:$42,0)))</f>
        <v/>
      </c>
      <c r="R16" s="158" t="str">
        <f>INDEX('Unit Savings'!21:21,MATCH(ImportCSV!R$1,'Unit Savings'!$42:$42,0))</f>
        <v/>
      </c>
      <c r="S16" s="158" t="str">
        <f>IF(INDEX('Unit Savings'!21:21,MATCH(ImportCSV!S$1,'Unit Savings'!$42:$42,0))=0,"",INDEX('Unit Savings'!21:21,MATCH(ImportCSV!S$1,'Unit Savings'!$42:$42,0)))</f>
        <v/>
      </c>
      <c r="T16" s="158" t="str">
        <f>IF(INDEX('Unit Savings'!21:21,MATCH(ImportCSV!T$1,'Unit Savings'!$42:$42,0))=0,"",INDEX('Unit Savings'!21:21,MATCH(ImportCSV!T$1,'Unit Savings'!$42:$42,0)))</f>
        <v/>
      </c>
      <c r="U16" s="158" t="str">
        <f>IF(INDEX('Unit Savings'!21:21,MATCH(ImportCSV!U$1,'Unit Savings'!$42:$42,0))=0,"",INDEX('Unit Savings'!21:21,MATCH(ImportCSV!U$1,'Unit Savings'!$42:$42,0)))</f>
        <v/>
      </c>
      <c r="V16" s="158" t="str">
        <f>'Electric HVAC'!Z27&amp;" "&amp;'Electric HVAC'!AA27</f>
        <v xml:space="preserve"> </v>
      </c>
      <c r="W16" s="158" t="str">
        <f>INDEX('Unit Savings'!21:21,MATCH(ImportCSV!W$1,'Unit Savings'!$42:$42,0))</f>
        <v xml:space="preserve"> </v>
      </c>
      <c r="X16" s="158" t="str">
        <f>INDEX('Unit Savings'!21:21,MATCH(ImportCSV!X$1,'Unit Savings'!$42:$42,0))</f>
        <v xml:space="preserve"> </v>
      </c>
      <c r="Y16" s="158" t="str">
        <f>IF(INDEX('Unit Savings'!21:21,MATCH(ImportCSV!Y$1,'Unit Savings'!$42:$42,0))=0,"",INDEX('Unit Savings'!21:21,MATCH(ImportCSV!Y$1,'Unit Savings'!$42:$42,0)))</f>
        <v/>
      </c>
      <c r="Z16" s="158" t="str">
        <f>IF(INDEX('Unit Savings'!21:21,MATCH(ImportCSV!Z$1,'Unit Savings'!$42:$42,0))=0,"",INDEX('Unit Savings'!21:21,MATCH(ImportCSV!Z$1,'Unit Savings'!$42:$42,0)))</f>
        <v/>
      </c>
      <c r="AA16" s="158" t="str">
        <f>IF(INDEX('Unit Savings'!21:21,MATCH(ImportCSV!AA$1,'Unit Savings'!$42:$42,0))=0,"",INDEX('Unit Savings'!21:21,MATCH(ImportCSV!AA$1,'Unit Savings'!$42:$42,0)))</f>
        <v/>
      </c>
      <c r="AB16" s="158" t="str">
        <f>INDEX('Unit Savings'!21:21,MATCH(ImportCSV!AB$1,'Unit Savings'!$42:$42,0))</f>
        <v xml:space="preserve"> </v>
      </c>
      <c r="AC16" s="158" t="str">
        <f>IF(INDEX('Unit Savings'!21:21,MATCH(ImportCSV!AC$1,'Unit Savings'!$42:$42,0))=0,"",INDEX('Unit Savings'!21:21,MATCH(ImportCSV!AC$1,'Unit Savings'!$42:$42,0)))</f>
        <v/>
      </c>
      <c r="AD16" s="158" t="str">
        <f>INDEX('Unit Savings'!21:21,MATCH(ImportCSV!AD$1,'Unit Savings'!$42:$42,0))</f>
        <v xml:space="preserve"> </v>
      </c>
      <c r="AE16" s="158" t="str">
        <f>INDEX('Unit Savings'!21:21,MATCH(ImportCSV!AE$1,'Unit Savings'!$42:$42,0))</f>
        <v xml:space="preserve"> </v>
      </c>
      <c r="AF16" s="158" t="str">
        <f>INDEX('Unit Savings'!21:21,MATCH(ImportCSV!AF$1,'Unit Savings'!$42:$42,0))</f>
        <v/>
      </c>
      <c r="AG16" s="158" t="str">
        <f>INDEX('Unit Savings'!21:21,MATCH(ImportCSV!AG$1,'Unit Savings'!$42:$42,0))</f>
        <v/>
      </c>
      <c r="AH16" s="158" t="str">
        <f>IF('Electric HVAC'!U27=0,"",'Electric HVAC'!U27)</f>
        <v/>
      </c>
      <c r="AI16" s="158" t="str">
        <f>IF('Electric HVAC'!V27=0,"",'Electric HVAC'!V27)</f>
        <v/>
      </c>
      <c r="AJ16" s="158" t="str">
        <f>IF('Electric HVAC'!AB27=0,"",'Electric HVAC'!AB27)</f>
        <v/>
      </c>
      <c r="AK16" s="158" t="str">
        <f>IFERROR(ROUND(INDEX('Unit Savings'!21:21,MATCH(ImportCSV!AK$1,'Unit Savings'!$42:$42,0)),4),"")</f>
        <v/>
      </c>
      <c r="AL16" s="158" t="str">
        <f>IFERROR(ROUND(INDEX('Unit Savings'!21:21,MATCH(ImportCSV!AL$1,'Unit Savings'!$42:$42,0)),4),"")</f>
        <v/>
      </c>
      <c r="AM16" s="158" t="str">
        <f>IFERROR(ROUND(INDEX('Unit Savings'!21:21,MATCH(ImportCSV!AM$1,'Unit Savings'!$42:$42,0)),4),"")</f>
        <v/>
      </c>
      <c r="AN16" s="158" t="str">
        <f>IFERROR(ROUND(INDEX('Unit Savings'!21:21,MATCH(ImportCSV!AN$1,'Unit Savings'!$42:$42,0)),6),"")</f>
        <v/>
      </c>
      <c r="AO16" s="158" t="str">
        <f>INDEX('Unit Savings'!21:21,MATCH(ImportCSV!AO$1,'Unit Savings'!$42:$42,0))</f>
        <v/>
      </c>
      <c r="AP16" s="158" t="str">
        <f>INDEX('Unit Savings'!21:21,MATCH(ImportCSV!AP$1,'Unit Savings'!$42:$42,0))</f>
        <v xml:space="preserve"> </v>
      </c>
      <c r="AQ16" s="158">
        <f>'Electric HVAC'!AE27</f>
        <v>0</v>
      </c>
      <c r="AR16" s="159" t="str">
        <f>INDEX('Unit Savings'!21:21,MATCH(ImportCSV!AR$1,'Unit Savings'!$42:$42,0))</f>
        <v/>
      </c>
      <c r="AS16" s="159" t="str">
        <f>INDEX('Unit Savings'!21:21,MATCH(ImportCSV!AS$1,'Unit Savings'!$42:$42,0))</f>
        <v/>
      </c>
      <c r="AT16" s="158" t="str">
        <f>IF(INDEX('Unit Savings'!21:21,MATCH(ImportCSV!AT$1,'Unit Savings'!$42:$42,0))=0,"",INDEX('Unit Savings'!21:21,MATCH(ImportCSV!AT$1,'Unit Savings'!$42:$42,0)))</f>
        <v/>
      </c>
      <c r="AU16" s="159">
        <f>INDEX('Unit Savings'!21:21,MATCH(ImportCSV!AU$1,'Unit Savings'!$42:$42,0))</f>
        <v>0</v>
      </c>
      <c r="AV16" s="158">
        <f>INDEX('Unit Savings'!21:21,MATCH(ImportCSV!AV$1,'Unit Savings'!$42:$42,0))</f>
        <v>0</v>
      </c>
      <c r="AW16" s="158">
        <f>INDEX('Unit Savings'!21:21,MATCH(ImportCSV!AW$1,'Unit Savings'!$42:$42,0))</f>
        <v>0</v>
      </c>
      <c r="AX16" s="158" t="str">
        <f>INDEX('Unit Savings'!21:21,MATCH(ImportCSV!AX$1,'Unit Savings'!$42:$42,0))</f>
        <v/>
      </c>
      <c r="AY16" s="158" t="str">
        <f>IF(ISBLANK('Inspection - HVAC'!D75),"",'Inspection - HVAC'!D75)</f>
        <v/>
      </c>
      <c r="AZ16" s="158" t="str">
        <f>IF(ISBLANK('Inspection - HVAC'!J75),"",'Inspection - HVAC'!J75)</f>
        <v/>
      </c>
      <c r="BA16" s="158" t="str">
        <f>IF(ISBLANK('Inspection - HVAC'!K75),"",'Inspection - HVAC'!K75)</f>
        <v/>
      </c>
      <c r="BB16" s="158" t="str">
        <f>IF(ISBLANK('Inspection - HVAC'!L75),"",'Inspection - HVAC'!L75)</f>
        <v/>
      </c>
      <c r="BC16" s="252"/>
      <c r="BD16" s="1"/>
      <c r="BE16" s="1"/>
      <c r="BF16" s="1"/>
      <c r="BG16" s="1"/>
      <c r="BH16" s="1"/>
      <c r="BI16" s="1"/>
      <c r="BJ16" s="1"/>
      <c r="BK16" s="1"/>
      <c r="BL16" s="1"/>
    </row>
    <row r="17" spans="1:64" x14ac:dyDescent="0.25">
      <c r="A17" s="52" t="str">
        <f t="shared" si="0"/>
        <v/>
      </c>
      <c r="B17" s="52" t="str">
        <f t="shared" si="1"/>
        <v>No</v>
      </c>
      <c r="C17" s="53">
        <v>1</v>
      </c>
      <c r="D17" s="158" t="str">
        <f>INDEX('Unit Savings'!22:22,MATCH(ImportCSV!D$1,'Unit Savings'!$42:$42,0))</f>
        <v xml:space="preserve"> </v>
      </c>
      <c r="E17" s="158" t="str">
        <f>INDEX('Unit Savings'!22:22,MATCH(ImportCSV!E$1,'Unit Savings'!$42:$42,0))</f>
        <v>Commercial_Industrial</v>
      </c>
      <c r="F17" s="158">
        <f>INDEX('Unit Savings'!22:22,MATCH(ImportCSV!F$1,'Unit Savings'!$42:$42,0))</f>
        <v>0</v>
      </c>
      <c r="G17" s="158">
        <f>INDEX('Unit Savings'!22:22,MATCH(ImportCSV!G$1,'Unit Savings'!$42:$42,0))</f>
        <v>0</v>
      </c>
      <c r="H17" s="158" t="str">
        <f>INDEX('Unit Savings'!22:22,MATCH(ImportCSV!H$1,'Unit Savings'!$42:$42,0))</f>
        <v/>
      </c>
      <c r="I17" s="158">
        <f>INDEX('Unit Savings'!22:22,MATCH(ImportCSV!I$1,'Unit Savings'!$42:$42,0))</f>
        <v>0</v>
      </c>
      <c r="J17" s="158">
        <f>'Electric HVAC'!Q28</f>
        <v>0</v>
      </c>
      <c r="K17" s="158">
        <f>'Electric HVAC'!R28</f>
        <v>0</v>
      </c>
      <c r="L17" s="158">
        <f>'Electric HVAC'!S28</f>
        <v>0</v>
      </c>
      <c r="M17" s="158" t="str">
        <f>IF(INDEX('Unit Savings'!22:22,MATCH(ImportCSV!M$1,'Unit Savings'!$42:$42,0))=0,"",INDEX('Unit Savings'!22:22,MATCH(ImportCSV!M$1,'Unit Savings'!$42:$42,0)))</f>
        <v/>
      </c>
      <c r="N17" s="158" t="str">
        <f>IF(INDEX('Unit Savings'!22:22,MATCH(ImportCSV!N$1,'Unit Savings'!$42:$42,0))=0,"",INDEX('Unit Savings'!22:22,MATCH(ImportCSV!N$1,'Unit Savings'!$42:$42,0)))</f>
        <v/>
      </c>
      <c r="O17" s="158" t="str">
        <f>'Electric HVAC'!N28&amp;" "&amp;'Electric HVAC'!O28</f>
        <v xml:space="preserve"> </v>
      </c>
      <c r="P17" s="158" t="str">
        <f>IF(INDEX('Unit Savings'!22:22,MATCH(ImportCSV!P$1,'Unit Savings'!$42:$42,0))=0,"",INDEX('Unit Savings'!22:22,MATCH(ImportCSV!P$1,'Unit Savings'!$42:$42,0)))</f>
        <v/>
      </c>
      <c r="Q17" s="158" t="str">
        <f>IF(INDEX('Unit Savings'!22:22,MATCH(ImportCSV!Q$1,'Unit Savings'!$42:$42,0))=0,"",INDEX('Unit Savings'!22:22,MATCH(ImportCSV!Q$1,'Unit Savings'!$42:$42,0)))</f>
        <v/>
      </c>
      <c r="R17" s="158" t="str">
        <f>INDEX('Unit Savings'!22:22,MATCH(ImportCSV!R$1,'Unit Savings'!$42:$42,0))</f>
        <v/>
      </c>
      <c r="S17" s="158" t="str">
        <f>IF(INDEX('Unit Savings'!22:22,MATCH(ImportCSV!S$1,'Unit Savings'!$42:$42,0))=0,"",INDEX('Unit Savings'!22:22,MATCH(ImportCSV!S$1,'Unit Savings'!$42:$42,0)))</f>
        <v/>
      </c>
      <c r="T17" s="158" t="str">
        <f>IF(INDEX('Unit Savings'!22:22,MATCH(ImportCSV!T$1,'Unit Savings'!$42:$42,0))=0,"",INDEX('Unit Savings'!22:22,MATCH(ImportCSV!T$1,'Unit Savings'!$42:$42,0)))</f>
        <v/>
      </c>
      <c r="U17" s="158" t="str">
        <f>IF(INDEX('Unit Savings'!22:22,MATCH(ImportCSV!U$1,'Unit Savings'!$42:$42,0))=0,"",INDEX('Unit Savings'!22:22,MATCH(ImportCSV!U$1,'Unit Savings'!$42:$42,0)))</f>
        <v/>
      </c>
      <c r="V17" s="158" t="str">
        <f>'Electric HVAC'!Z28&amp;" "&amp;'Electric HVAC'!AA28</f>
        <v xml:space="preserve"> </v>
      </c>
      <c r="W17" s="158" t="str">
        <f>INDEX('Unit Savings'!22:22,MATCH(ImportCSV!W$1,'Unit Savings'!$42:$42,0))</f>
        <v xml:space="preserve"> </v>
      </c>
      <c r="X17" s="158" t="str">
        <f>INDEX('Unit Savings'!22:22,MATCH(ImportCSV!X$1,'Unit Savings'!$42:$42,0))</f>
        <v xml:space="preserve"> </v>
      </c>
      <c r="Y17" s="158" t="str">
        <f>IF(INDEX('Unit Savings'!22:22,MATCH(ImportCSV!Y$1,'Unit Savings'!$42:$42,0))=0,"",INDEX('Unit Savings'!22:22,MATCH(ImportCSV!Y$1,'Unit Savings'!$42:$42,0)))</f>
        <v/>
      </c>
      <c r="Z17" s="158" t="str">
        <f>IF(INDEX('Unit Savings'!22:22,MATCH(ImportCSV!Z$1,'Unit Savings'!$42:$42,0))=0,"",INDEX('Unit Savings'!22:22,MATCH(ImportCSV!Z$1,'Unit Savings'!$42:$42,0)))</f>
        <v/>
      </c>
      <c r="AA17" s="158" t="str">
        <f>IF(INDEX('Unit Savings'!22:22,MATCH(ImportCSV!AA$1,'Unit Savings'!$42:$42,0))=0,"",INDEX('Unit Savings'!22:22,MATCH(ImportCSV!AA$1,'Unit Savings'!$42:$42,0)))</f>
        <v/>
      </c>
      <c r="AB17" s="158" t="str">
        <f>INDEX('Unit Savings'!22:22,MATCH(ImportCSV!AB$1,'Unit Savings'!$42:$42,0))</f>
        <v xml:space="preserve"> </v>
      </c>
      <c r="AC17" s="158" t="str">
        <f>IF(INDEX('Unit Savings'!22:22,MATCH(ImportCSV!AC$1,'Unit Savings'!$42:$42,0))=0,"",INDEX('Unit Savings'!22:22,MATCH(ImportCSV!AC$1,'Unit Savings'!$42:$42,0)))</f>
        <v/>
      </c>
      <c r="AD17" s="158" t="str">
        <f>INDEX('Unit Savings'!22:22,MATCH(ImportCSV!AD$1,'Unit Savings'!$42:$42,0))</f>
        <v xml:space="preserve"> </v>
      </c>
      <c r="AE17" s="158" t="str">
        <f>INDEX('Unit Savings'!22:22,MATCH(ImportCSV!AE$1,'Unit Savings'!$42:$42,0))</f>
        <v xml:space="preserve"> </v>
      </c>
      <c r="AF17" s="158" t="str">
        <f>INDEX('Unit Savings'!22:22,MATCH(ImportCSV!AF$1,'Unit Savings'!$42:$42,0))</f>
        <v/>
      </c>
      <c r="AG17" s="158" t="str">
        <f>INDEX('Unit Savings'!22:22,MATCH(ImportCSV!AG$1,'Unit Savings'!$42:$42,0))</f>
        <v/>
      </c>
      <c r="AH17" s="158" t="str">
        <f>IF('Electric HVAC'!U28=0,"",'Electric HVAC'!U28)</f>
        <v/>
      </c>
      <c r="AI17" s="158" t="str">
        <f>IF('Electric HVAC'!V28=0,"",'Electric HVAC'!V28)</f>
        <v/>
      </c>
      <c r="AJ17" s="158" t="str">
        <f>IF('Electric HVAC'!AB28=0,"",'Electric HVAC'!AB28)</f>
        <v/>
      </c>
      <c r="AK17" s="158" t="str">
        <f>IFERROR(ROUND(INDEX('Unit Savings'!22:22,MATCH(ImportCSV!AK$1,'Unit Savings'!$42:$42,0)),4),"")</f>
        <v/>
      </c>
      <c r="AL17" s="158" t="str">
        <f>IFERROR(ROUND(INDEX('Unit Savings'!22:22,MATCH(ImportCSV!AL$1,'Unit Savings'!$42:$42,0)),4),"")</f>
        <v/>
      </c>
      <c r="AM17" s="158" t="str">
        <f>IFERROR(ROUND(INDEX('Unit Savings'!22:22,MATCH(ImportCSV!AM$1,'Unit Savings'!$42:$42,0)),4),"")</f>
        <v/>
      </c>
      <c r="AN17" s="158" t="str">
        <f>IFERROR(ROUND(INDEX('Unit Savings'!22:22,MATCH(ImportCSV!AN$1,'Unit Savings'!$42:$42,0)),6),"")</f>
        <v/>
      </c>
      <c r="AO17" s="158" t="str">
        <f>INDEX('Unit Savings'!22:22,MATCH(ImportCSV!AO$1,'Unit Savings'!$42:$42,0))</f>
        <v/>
      </c>
      <c r="AP17" s="158" t="str">
        <f>INDEX('Unit Savings'!22:22,MATCH(ImportCSV!AP$1,'Unit Savings'!$42:$42,0))</f>
        <v xml:space="preserve"> </v>
      </c>
      <c r="AQ17" s="158">
        <f>'Electric HVAC'!AE28</f>
        <v>0</v>
      </c>
      <c r="AR17" s="159" t="str">
        <f>INDEX('Unit Savings'!22:22,MATCH(ImportCSV!AR$1,'Unit Savings'!$42:$42,0))</f>
        <v/>
      </c>
      <c r="AS17" s="159" t="str">
        <f>INDEX('Unit Savings'!22:22,MATCH(ImportCSV!AS$1,'Unit Savings'!$42:$42,0))</f>
        <v/>
      </c>
      <c r="AT17" s="158" t="str">
        <f>IF(INDEX('Unit Savings'!22:22,MATCH(ImportCSV!AT$1,'Unit Savings'!$42:$42,0))=0,"",INDEX('Unit Savings'!22:22,MATCH(ImportCSV!AT$1,'Unit Savings'!$42:$42,0)))</f>
        <v/>
      </c>
      <c r="AU17" s="159">
        <f>INDEX('Unit Savings'!22:22,MATCH(ImportCSV!AU$1,'Unit Savings'!$42:$42,0))</f>
        <v>0</v>
      </c>
      <c r="AV17" s="158">
        <f>INDEX('Unit Savings'!22:22,MATCH(ImportCSV!AV$1,'Unit Savings'!$42:$42,0))</f>
        <v>0</v>
      </c>
      <c r="AW17" s="158">
        <f>INDEX('Unit Savings'!22:22,MATCH(ImportCSV!AW$1,'Unit Savings'!$42:$42,0))</f>
        <v>0</v>
      </c>
      <c r="AX17" s="158" t="str">
        <f>INDEX('Unit Savings'!22:22,MATCH(ImportCSV!AX$1,'Unit Savings'!$42:$42,0))</f>
        <v/>
      </c>
      <c r="AY17" s="158" t="str">
        <f>IF(ISBLANK('Inspection - HVAC'!D76),"",'Inspection - HVAC'!D76)</f>
        <v/>
      </c>
      <c r="AZ17" s="158" t="str">
        <f>IF(ISBLANK('Inspection - HVAC'!J76),"",'Inspection - HVAC'!J76)</f>
        <v/>
      </c>
      <c r="BA17" s="158" t="str">
        <f>IF(ISBLANK('Inspection - HVAC'!K76),"",'Inspection - HVAC'!K76)</f>
        <v/>
      </c>
      <c r="BB17" s="158" t="str">
        <f>IF(ISBLANK('Inspection - HVAC'!L76),"",'Inspection - HVAC'!L76)</f>
        <v/>
      </c>
      <c r="BC17" s="252"/>
      <c r="BD17" s="1"/>
      <c r="BE17" s="1"/>
      <c r="BF17" s="1"/>
      <c r="BG17" s="1"/>
      <c r="BH17" s="1"/>
      <c r="BI17" s="1"/>
      <c r="BJ17" s="1"/>
      <c r="BK17" s="1"/>
      <c r="BL17" s="1"/>
    </row>
    <row r="18" spans="1:64" x14ac:dyDescent="0.25">
      <c r="A18" s="52" t="str">
        <f t="shared" si="0"/>
        <v/>
      </c>
      <c r="B18" s="52" t="str">
        <f t="shared" si="1"/>
        <v>No</v>
      </c>
      <c r="C18" s="53">
        <v>1</v>
      </c>
      <c r="D18" s="158" t="str">
        <f>INDEX('Unit Savings'!23:23,MATCH(ImportCSV!D$1,'Unit Savings'!$42:$42,0))</f>
        <v xml:space="preserve"> </v>
      </c>
      <c r="E18" s="158" t="str">
        <f>INDEX('Unit Savings'!23:23,MATCH(ImportCSV!E$1,'Unit Savings'!$42:$42,0))</f>
        <v>Commercial_Industrial</v>
      </c>
      <c r="F18" s="158">
        <f>INDEX('Unit Savings'!23:23,MATCH(ImportCSV!F$1,'Unit Savings'!$42:$42,0))</f>
        <v>0</v>
      </c>
      <c r="G18" s="158">
        <f>INDEX('Unit Savings'!23:23,MATCH(ImportCSV!G$1,'Unit Savings'!$42:$42,0))</f>
        <v>0</v>
      </c>
      <c r="H18" s="158" t="str">
        <f>INDEX('Unit Savings'!23:23,MATCH(ImportCSV!H$1,'Unit Savings'!$42:$42,0))</f>
        <v/>
      </c>
      <c r="I18" s="158">
        <f>INDEX('Unit Savings'!23:23,MATCH(ImportCSV!I$1,'Unit Savings'!$42:$42,0))</f>
        <v>0</v>
      </c>
      <c r="J18" s="158">
        <f>'Electric HVAC'!Q29</f>
        <v>0</v>
      </c>
      <c r="K18" s="158">
        <f>'Electric HVAC'!R29</f>
        <v>0</v>
      </c>
      <c r="L18" s="158">
        <f>'Electric HVAC'!S29</f>
        <v>0</v>
      </c>
      <c r="M18" s="158" t="str">
        <f>IF(INDEX('Unit Savings'!23:23,MATCH(ImportCSV!M$1,'Unit Savings'!$42:$42,0))=0,"",INDEX('Unit Savings'!23:23,MATCH(ImportCSV!M$1,'Unit Savings'!$42:$42,0)))</f>
        <v/>
      </c>
      <c r="N18" s="158" t="str">
        <f>IF(INDEX('Unit Savings'!23:23,MATCH(ImportCSV!N$1,'Unit Savings'!$42:$42,0))=0,"",INDEX('Unit Savings'!23:23,MATCH(ImportCSV!N$1,'Unit Savings'!$42:$42,0)))</f>
        <v/>
      </c>
      <c r="O18" s="158" t="str">
        <f>'Electric HVAC'!N29&amp;" "&amp;'Electric HVAC'!O29</f>
        <v xml:space="preserve"> </v>
      </c>
      <c r="P18" s="158" t="str">
        <f>IF(INDEX('Unit Savings'!23:23,MATCH(ImportCSV!P$1,'Unit Savings'!$42:$42,0))=0,"",INDEX('Unit Savings'!23:23,MATCH(ImportCSV!P$1,'Unit Savings'!$42:$42,0)))</f>
        <v/>
      </c>
      <c r="Q18" s="158" t="str">
        <f>IF(INDEX('Unit Savings'!23:23,MATCH(ImportCSV!Q$1,'Unit Savings'!$42:$42,0))=0,"",INDEX('Unit Savings'!23:23,MATCH(ImportCSV!Q$1,'Unit Savings'!$42:$42,0)))</f>
        <v/>
      </c>
      <c r="R18" s="158" t="str">
        <f>INDEX('Unit Savings'!23:23,MATCH(ImportCSV!R$1,'Unit Savings'!$42:$42,0))</f>
        <v/>
      </c>
      <c r="S18" s="158" t="str">
        <f>IF(INDEX('Unit Savings'!23:23,MATCH(ImportCSV!S$1,'Unit Savings'!$42:$42,0))=0,"",INDEX('Unit Savings'!23:23,MATCH(ImportCSV!S$1,'Unit Savings'!$42:$42,0)))</f>
        <v/>
      </c>
      <c r="T18" s="158" t="str">
        <f>IF(INDEX('Unit Savings'!23:23,MATCH(ImportCSV!T$1,'Unit Savings'!$42:$42,0))=0,"",INDEX('Unit Savings'!23:23,MATCH(ImportCSV!T$1,'Unit Savings'!$42:$42,0)))</f>
        <v/>
      </c>
      <c r="U18" s="158" t="str">
        <f>IF(INDEX('Unit Savings'!23:23,MATCH(ImportCSV!U$1,'Unit Savings'!$42:$42,0))=0,"",INDEX('Unit Savings'!23:23,MATCH(ImportCSV!U$1,'Unit Savings'!$42:$42,0)))</f>
        <v/>
      </c>
      <c r="V18" s="158" t="str">
        <f>'Electric HVAC'!Z29&amp;" "&amp;'Electric HVAC'!AA29</f>
        <v xml:space="preserve"> </v>
      </c>
      <c r="W18" s="158" t="str">
        <f>INDEX('Unit Savings'!23:23,MATCH(ImportCSV!W$1,'Unit Savings'!$42:$42,0))</f>
        <v xml:space="preserve"> </v>
      </c>
      <c r="X18" s="158" t="str">
        <f>INDEX('Unit Savings'!23:23,MATCH(ImportCSV!X$1,'Unit Savings'!$42:$42,0))</f>
        <v xml:space="preserve"> </v>
      </c>
      <c r="Y18" s="158" t="str">
        <f>IF(INDEX('Unit Savings'!23:23,MATCH(ImportCSV!Y$1,'Unit Savings'!$42:$42,0))=0,"",INDEX('Unit Savings'!23:23,MATCH(ImportCSV!Y$1,'Unit Savings'!$42:$42,0)))</f>
        <v/>
      </c>
      <c r="Z18" s="158" t="str">
        <f>IF(INDEX('Unit Savings'!23:23,MATCH(ImportCSV!Z$1,'Unit Savings'!$42:$42,0))=0,"",INDEX('Unit Savings'!23:23,MATCH(ImportCSV!Z$1,'Unit Savings'!$42:$42,0)))</f>
        <v/>
      </c>
      <c r="AA18" s="158" t="str">
        <f>IF(INDEX('Unit Savings'!23:23,MATCH(ImportCSV!AA$1,'Unit Savings'!$42:$42,0))=0,"",INDEX('Unit Savings'!23:23,MATCH(ImportCSV!AA$1,'Unit Savings'!$42:$42,0)))</f>
        <v/>
      </c>
      <c r="AB18" s="158" t="str">
        <f>INDEX('Unit Savings'!23:23,MATCH(ImportCSV!AB$1,'Unit Savings'!$42:$42,0))</f>
        <v xml:space="preserve"> </v>
      </c>
      <c r="AC18" s="158" t="str">
        <f>IF(INDEX('Unit Savings'!23:23,MATCH(ImportCSV!AC$1,'Unit Savings'!$42:$42,0))=0,"",INDEX('Unit Savings'!23:23,MATCH(ImportCSV!AC$1,'Unit Savings'!$42:$42,0)))</f>
        <v/>
      </c>
      <c r="AD18" s="158" t="str">
        <f>INDEX('Unit Savings'!23:23,MATCH(ImportCSV!AD$1,'Unit Savings'!$42:$42,0))</f>
        <v xml:space="preserve"> </v>
      </c>
      <c r="AE18" s="158" t="str">
        <f>INDEX('Unit Savings'!23:23,MATCH(ImportCSV!AE$1,'Unit Savings'!$42:$42,0))</f>
        <v xml:space="preserve"> </v>
      </c>
      <c r="AF18" s="158" t="str">
        <f>INDEX('Unit Savings'!23:23,MATCH(ImportCSV!AF$1,'Unit Savings'!$42:$42,0))</f>
        <v/>
      </c>
      <c r="AG18" s="158" t="str">
        <f>INDEX('Unit Savings'!23:23,MATCH(ImportCSV!AG$1,'Unit Savings'!$42:$42,0))</f>
        <v/>
      </c>
      <c r="AH18" s="158" t="str">
        <f>IF('Electric HVAC'!U29=0,"",'Electric HVAC'!U29)</f>
        <v/>
      </c>
      <c r="AI18" s="158" t="str">
        <f>IF('Electric HVAC'!V29=0,"",'Electric HVAC'!V29)</f>
        <v/>
      </c>
      <c r="AJ18" s="158" t="str">
        <f>IF('Electric HVAC'!AB29=0,"",'Electric HVAC'!AB29)</f>
        <v/>
      </c>
      <c r="AK18" s="158" t="str">
        <f>IFERROR(ROUND(INDEX('Unit Savings'!23:23,MATCH(ImportCSV!AK$1,'Unit Savings'!$42:$42,0)),4),"")</f>
        <v/>
      </c>
      <c r="AL18" s="158" t="str">
        <f>IFERROR(ROUND(INDEX('Unit Savings'!23:23,MATCH(ImportCSV!AL$1,'Unit Savings'!$42:$42,0)),4),"")</f>
        <v/>
      </c>
      <c r="AM18" s="158" t="str">
        <f>IFERROR(ROUND(INDEX('Unit Savings'!23:23,MATCH(ImportCSV!AM$1,'Unit Savings'!$42:$42,0)),4),"")</f>
        <v/>
      </c>
      <c r="AN18" s="158" t="str">
        <f>IFERROR(ROUND(INDEX('Unit Savings'!23:23,MATCH(ImportCSV!AN$1,'Unit Savings'!$42:$42,0)),6),"")</f>
        <v/>
      </c>
      <c r="AO18" s="158" t="str">
        <f>INDEX('Unit Savings'!23:23,MATCH(ImportCSV!AO$1,'Unit Savings'!$42:$42,0))</f>
        <v/>
      </c>
      <c r="AP18" s="158" t="str">
        <f>INDEX('Unit Savings'!23:23,MATCH(ImportCSV!AP$1,'Unit Savings'!$42:$42,0))</f>
        <v xml:space="preserve"> </v>
      </c>
      <c r="AQ18" s="158">
        <f>'Electric HVAC'!AE29</f>
        <v>0</v>
      </c>
      <c r="AR18" s="159" t="str">
        <f>INDEX('Unit Savings'!23:23,MATCH(ImportCSV!AR$1,'Unit Savings'!$42:$42,0))</f>
        <v/>
      </c>
      <c r="AS18" s="159" t="str">
        <f>INDEX('Unit Savings'!23:23,MATCH(ImportCSV!AS$1,'Unit Savings'!$42:$42,0))</f>
        <v/>
      </c>
      <c r="AT18" s="158" t="str">
        <f>IF(INDEX('Unit Savings'!23:23,MATCH(ImportCSV!AT$1,'Unit Savings'!$42:$42,0))=0,"",INDEX('Unit Savings'!23:23,MATCH(ImportCSV!AT$1,'Unit Savings'!$42:$42,0)))</f>
        <v/>
      </c>
      <c r="AU18" s="159">
        <f>INDEX('Unit Savings'!23:23,MATCH(ImportCSV!AU$1,'Unit Savings'!$42:$42,0))</f>
        <v>0</v>
      </c>
      <c r="AV18" s="158">
        <f>INDEX('Unit Savings'!23:23,MATCH(ImportCSV!AV$1,'Unit Savings'!$42:$42,0))</f>
        <v>0</v>
      </c>
      <c r="AW18" s="158">
        <f>INDEX('Unit Savings'!23:23,MATCH(ImportCSV!AW$1,'Unit Savings'!$42:$42,0))</f>
        <v>0</v>
      </c>
      <c r="AX18" s="158" t="str">
        <f>INDEX('Unit Savings'!23:23,MATCH(ImportCSV!AX$1,'Unit Savings'!$42:$42,0))</f>
        <v/>
      </c>
      <c r="AY18" s="158" t="str">
        <f>IF(ISBLANK('Inspection - HVAC'!D77),"",'Inspection - HVAC'!D77)</f>
        <v/>
      </c>
      <c r="AZ18" s="158" t="str">
        <f>IF(ISBLANK('Inspection - HVAC'!J77),"",'Inspection - HVAC'!J77)</f>
        <v/>
      </c>
      <c r="BA18" s="158" t="str">
        <f>IF(ISBLANK('Inspection - HVAC'!K77),"",'Inspection - HVAC'!K77)</f>
        <v/>
      </c>
      <c r="BB18" s="158" t="str">
        <f>IF(ISBLANK('Inspection - HVAC'!L77),"",'Inspection - HVAC'!L77)</f>
        <v/>
      </c>
      <c r="BC18" s="252"/>
      <c r="BD18" s="1"/>
      <c r="BE18" s="1"/>
      <c r="BF18" s="1"/>
      <c r="BG18" s="1"/>
      <c r="BH18" s="1"/>
      <c r="BI18" s="1"/>
      <c r="BJ18" s="1"/>
      <c r="BK18" s="1"/>
      <c r="BL18" s="1"/>
    </row>
    <row r="19" spans="1:64" x14ac:dyDescent="0.25">
      <c r="A19" s="52" t="str">
        <f t="shared" si="0"/>
        <v/>
      </c>
      <c r="B19" s="52" t="str">
        <f t="shared" si="1"/>
        <v>No</v>
      </c>
      <c r="C19" s="53">
        <v>1</v>
      </c>
      <c r="D19" s="158" t="str">
        <f>INDEX('Unit Savings'!24:24,MATCH(ImportCSV!D$1,'Unit Savings'!$42:$42,0))</f>
        <v xml:space="preserve"> </v>
      </c>
      <c r="E19" s="158" t="str">
        <f>INDEX('Unit Savings'!24:24,MATCH(ImportCSV!E$1,'Unit Savings'!$42:$42,0))</f>
        <v>Commercial_Industrial</v>
      </c>
      <c r="F19" s="158">
        <f>INDEX('Unit Savings'!24:24,MATCH(ImportCSV!F$1,'Unit Savings'!$42:$42,0))</f>
        <v>0</v>
      </c>
      <c r="G19" s="158">
        <f>INDEX('Unit Savings'!24:24,MATCH(ImportCSV!G$1,'Unit Savings'!$42:$42,0))</f>
        <v>0</v>
      </c>
      <c r="H19" s="158" t="str">
        <f>INDEX('Unit Savings'!24:24,MATCH(ImportCSV!H$1,'Unit Savings'!$42:$42,0))</f>
        <v/>
      </c>
      <c r="I19" s="158">
        <f>INDEX('Unit Savings'!24:24,MATCH(ImportCSV!I$1,'Unit Savings'!$42:$42,0))</f>
        <v>0</v>
      </c>
      <c r="J19" s="158">
        <f>'Electric HVAC'!Q30</f>
        <v>0</v>
      </c>
      <c r="K19" s="158">
        <f>'Electric HVAC'!R30</f>
        <v>0</v>
      </c>
      <c r="L19" s="158">
        <f>'Electric HVAC'!S30</f>
        <v>0</v>
      </c>
      <c r="M19" s="158" t="str">
        <f>IF(INDEX('Unit Savings'!24:24,MATCH(ImportCSV!M$1,'Unit Savings'!$42:$42,0))=0,"",INDEX('Unit Savings'!24:24,MATCH(ImportCSV!M$1,'Unit Savings'!$42:$42,0)))</f>
        <v/>
      </c>
      <c r="N19" s="158" t="str">
        <f>IF(INDEX('Unit Savings'!24:24,MATCH(ImportCSV!N$1,'Unit Savings'!$42:$42,0))=0,"",INDEX('Unit Savings'!24:24,MATCH(ImportCSV!N$1,'Unit Savings'!$42:$42,0)))</f>
        <v/>
      </c>
      <c r="O19" s="158" t="str">
        <f>'Electric HVAC'!N30&amp;" "&amp;'Electric HVAC'!O30</f>
        <v xml:space="preserve"> </v>
      </c>
      <c r="P19" s="158" t="str">
        <f>IF(INDEX('Unit Savings'!24:24,MATCH(ImportCSV!P$1,'Unit Savings'!$42:$42,0))=0,"",INDEX('Unit Savings'!24:24,MATCH(ImportCSV!P$1,'Unit Savings'!$42:$42,0)))</f>
        <v/>
      </c>
      <c r="Q19" s="158" t="str">
        <f>IF(INDEX('Unit Savings'!24:24,MATCH(ImportCSV!Q$1,'Unit Savings'!$42:$42,0))=0,"",INDEX('Unit Savings'!24:24,MATCH(ImportCSV!Q$1,'Unit Savings'!$42:$42,0)))</f>
        <v/>
      </c>
      <c r="R19" s="158" t="str">
        <f>INDEX('Unit Savings'!24:24,MATCH(ImportCSV!R$1,'Unit Savings'!$42:$42,0))</f>
        <v/>
      </c>
      <c r="S19" s="158" t="str">
        <f>IF(INDEX('Unit Savings'!24:24,MATCH(ImportCSV!S$1,'Unit Savings'!$42:$42,0))=0,"",INDEX('Unit Savings'!24:24,MATCH(ImportCSV!S$1,'Unit Savings'!$42:$42,0)))</f>
        <v/>
      </c>
      <c r="T19" s="158" t="str">
        <f>IF(INDEX('Unit Savings'!24:24,MATCH(ImportCSV!T$1,'Unit Savings'!$42:$42,0))=0,"",INDEX('Unit Savings'!24:24,MATCH(ImportCSV!T$1,'Unit Savings'!$42:$42,0)))</f>
        <v/>
      </c>
      <c r="U19" s="158" t="str">
        <f>IF(INDEX('Unit Savings'!24:24,MATCH(ImportCSV!U$1,'Unit Savings'!$42:$42,0))=0,"",INDEX('Unit Savings'!24:24,MATCH(ImportCSV!U$1,'Unit Savings'!$42:$42,0)))</f>
        <v/>
      </c>
      <c r="V19" s="158" t="str">
        <f>'Electric HVAC'!Z30&amp;" "&amp;'Electric HVAC'!AA30</f>
        <v xml:space="preserve"> </v>
      </c>
      <c r="W19" s="158" t="str">
        <f>INDEX('Unit Savings'!24:24,MATCH(ImportCSV!W$1,'Unit Savings'!$42:$42,0))</f>
        <v xml:space="preserve"> </v>
      </c>
      <c r="X19" s="158" t="str">
        <f>INDEX('Unit Savings'!24:24,MATCH(ImportCSV!X$1,'Unit Savings'!$42:$42,0))</f>
        <v xml:space="preserve"> </v>
      </c>
      <c r="Y19" s="158" t="str">
        <f>IF(INDEX('Unit Savings'!24:24,MATCH(ImportCSV!Y$1,'Unit Savings'!$42:$42,0))=0,"",INDEX('Unit Savings'!24:24,MATCH(ImportCSV!Y$1,'Unit Savings'!$42:$42,0)))</f>
        <v/>
      </c>
      <c r="Z19" s="158" t="str">
        <f>IF(INDEX('Unit Savings'!24:24,MATCH(ImportCSV!Z$1,'Unit Savings'!$42:$42,0))=0,"",INDEX('Unit Savings'!24:24,MATCH(ImportCSV!Z$1,'Unit Savings'!$42:$42,0)))</f>
        <v/>
      </c>
      <c r="AA19" s="158" t="str">
        <f>IF(INDEX('Unit Savings'!24:24,MATCH(ImportCSV!AA$1,'Unit Savings'!$42:$42,0))=0,"",INDEX('Unit Savings'!24:24,MATCH(ImportCSV!AA$1,'Unit Savings'!$42:$42,0)))</f>
        <v/>
      </c>
      <c r="AB19" s="158" t="str">
        <f>INDEX('Unit Savings'!24:24,MATCH(ImportCSV!AB$1,'Unit Savings'!$42:$42,0))</f>
        <v xml:space="preserve"> </v>
      </c>
      <c r="AC19" s="158" t="str">
        <f>IF(INDEX('Unit Savings'!24:24,MATCH(ImportCSV!AC$1,'Unit Savings'!$42:$42,0))=0,"",INDEX('Unit Savings'!24:24,MATCH(ImportCSV!AC$1,'Unit Savings'!$42:$42,0)))</f>
        <v/>
      </c>
      <c r="AD19" s="158" t="str">
        <f>INDEX('Unit Savings'!24:24,MATCH(ImportCSV!AD$1,'Unit Savings'!$42:$42,0))</f>
        <v xml:space="preserve"> </v>
      </c>
      <c r="AE19" s="158" t="str">
        <f>INDEX('Unit Savings'!24:24,MATCH(ImportCSV!AE$1,'Unit Savings'!$42:$42,0))</f>
        <v xml:space="preserve"> </v>
      </c>
      <c r="AF19" s="158" t="str">
        <f>INDEX('Unit Savings'!24:24,MATCH(ImportCSV!AF$1,'Unit Savings'!$42:$42,0))</f>
        <v/>
      </c>
      <c r="AG19" s="158" t="str">
        <f>INDEX('Unit Savings'!24:24,MATCH(ImportCSV!AG$1,'Unit Savings'!$42:$42,0))</f>
        <v/>
      </c>
      <c r="AH19" s="158" t="str">
        <f>IF('Electric HVAC'!U30=0,"",'Electric HVAC'!U30)</f>
        <v/>
      </c>
      <c r="AI19" s="158" t="str">
        <f>IF('Electric HVAC'!V30=0,"",'Electric HVAC'!V30)</f>
        <v/>
      </c>
      <c r="AJ19" s="158" t="str">
        <f>IF('Electric HVAC'!AB30=0,"",'Electric HVAC'!AB30)</f>
        <v/>
      </c>
      <c r="AK19" s="158" t="str">
        <f>IFERROR(ROUND(INDEX('Unit Savings'!24:24,MATCH(ImportCSV!AK$1,'Unit Savings'!$42:$42,0)),4),"")</f>
        <v/>
      </c>
      <c r="AL19" s="158" t="str">
        <f>IFERROR(ROUND(INDEX('Unit Savings'!24:24,MATCH(ImportCSV!AL$1,'Unit Savings'!$42:$42,0)),4),"")</f>
        <v/>
      </c>
      <c r="AM19" s="158" t="str">
        <f>IFERROR(ROUND(INDEX('Unit Savings'!24:24,MATCH(ImportCSV!AM$1,'Unit Savings'!$42:$42,0)),4),"")</f>
        <v/>
      </c>
      <c r="AN19" s="158" t="str">
        <f>IFERROR(ROUND(INDEX('Unit Savings'!24:24,MATCH(ImportCSV!AN$1,'Unit Savings'!$42:$42,0)),6),"")</f>
        <v/>
      </c>
      <c r="AO19" s="158" t="str">
        <f>INDEX('Unit Savings'!24:24,MATCH(ImportCSV!AO$1,'Unit Savings'!$42:$42,0))</f>
        <v/>
      </c>
      <c r="AP19" s="158" t="str">
        <f>INDEX('Unit Savings'!24:24,MATCH(ImportCSV!AP$1,'Unit Savings'!$42:$42,0))</f>
        <v xml:space="preserve"> </v>
      </c>
      <c r="AQ19" s="158">
        <f>'Electric HVAC'!AE30</f>
        <v>0</v>
      </c>
      <c r="AR19" s="159" t="str">
        <f>INDEX('Unit Savings'!24:24,MATCH(ImportCSV!AR$1,'Unit Savings'!$42:$42,0))</f>
        <v/>
      </c>
      <c r="AS19" s="159" t="str">
        <f>INDEX('Unit Savings'!24:24,MATCH(ImportCSV!AS$1,'Unit Savings'!$42:$42,0))</f>
        <v/>
      </c>
      <c r="AT19" s="158" t="str">
        <f>IF(INDEX('Unit Savings'!24:24,MATCH(ImportCSV!AT$1,'Unit Savings'!$42:$42,0))=0,"",INDEX('Unit Savings'!24:24,MATCH(ImportCSV!AT$1,'Unit Savings'!$42:$42,0)))</f>
        <v/>
      </c>
      <c r="AU19" s="159">
        <f>INDEX('Unit Savings'!24:24,MATCH(ImportCSV!AU$1,'Unit Savings'!$42:$42,0))</f>
        <v>0</v>
      </c>
      <c r="AV19" s="158">
        <f>INDEX('Unit Savings'!24:24,MATCH(ImportCSV!AV$1,'Unit Savings'!$42:$42,0))</f>
        <v>0</v>
      </c>
      <c r="AW19" s="158">
        <f>INDEX('Unit Savings'!24:24,MATCH(ImportCSV!AW$1,'Unit Savings'!$42:$42,0))</f>
        <v>0</v>
      </c>
      <c r="AX19" s="158" t="str">
        <f>INDEX('Unit Savings'!24:24,MATCH(ImportCSV!AX$1,'Unit Savings'!$42:$42,0))</f>
        <v/>
      </c>
      <c r="AY19" s="158" t="str">
        <f>IF(ISBLANK('Inspection - HVAC'!D78),"",'Inspection - HVAC'!D78)</f>
        <v/>
      </c>
      <c r="AZ19" s="158" t="str">
        <f>IF(ISBLANK('Inspection - HVAC'!J78),"",'Inspection - HVAC'!J78)</f>
        <v/>
      </c>
      <c r="BA19" s="158" t="str">
        <f>IF(ISBLANK('Inspection - HVAC'!K78),"",'Inspection - HVAC'!K78)</f>
        <v/>
      </c>
      <c r="BB19" s="158" t="str">
        <f>IF(ISBLANK('Inspection - HVAC'!L78),"",'Inspection - HVAC'!L78)</f>
        <v/>
      </c>
      <c r="BC19" s="252"/>
      <c r="BD19" s="1"/>
      <c r="BE19" s="1"/>
      <c r="BF19" s="1"/>
      <c r="BG19" s="1"/>
      <c r="BH19" s="1"/>
      <c r="BI19" s="1"/>
      <c r="BJ19" s="1"/>
      <c r="BK19" s="1"/>
      <c r="BL19" s="1"/>
    </row>
    <row r="20" spans="1:64" x14ac:dyDescent="0.25">
      <c r="A20" s="52" t="str">
        <f t="shared" si="0"/>
        <v/>
      </c>
      <c r="B20" s="52" t="str">
        <f t="shared" si="1"/>
        <v>No</v>
      </c>
      <c r="C20" s="53">
        <v>1</v>
      </c>
      <c r="D20" s="158" t="str">
        <f>INDEX('Unit Savings'!25:25,MATCH(ImportCSV!D$1,'Unit Savings'!$42:$42,0))</f>
        <v xml:space="preserve"> </v>
      </c>
      <c r="E20" s="158" t="str">
        <f>INDEX('Unit Savings'!25:25,MATCH(ImportCSV!E$1,'Unit Savings'!$42:$42,0))</f>
        <v>Commercial_Industrial</v>
      </c>
      <c r="F20" s="158">
        <f>INDEX('Unit Savings'!25:25,MATCH(ImportCSV!F$1,'Unit Savings'!$42:$42,0))</f>
        <v>0</v>
      </c>
      <c r="G20" s="158">
        <f>INDEX('Unit Savings'!25:25,MATCH(ImportCSV!G$1,'Unit Savings'!$42:$42,0))</f>
        <v>0</v>
      </c>
      <c r="H20" s="158" t="str">
        <f>INDEX('Unit Savings'!25:25,MATCH(ImportCSV!H$1,'Unit Savings'!$42:$42,0))</f>
        <v/>
      </c>
      <c r="I20" s="158">
        <f>INDEX('Unit Savings'!25:25,MATCH(ImportCSV!I$1,'Unit Savings'!$42:$42,0))</f>
        <v>0</v>
      </c>
      <c r="J20" s="158">
        <f>'Electric HVAC'!Q31</f>
        <v>0</v>
      </c>
      <c r="K20" s="158">
        <f>'Electric HVAC'!R31</f>
        <v>0</v>
      </c>
      <c r="L20" s="158">
        <f>'Electric HVAC'!S31</f>
        <v>0</v>
      </c>
      <c r="M20" s="158" t="str">
        <f>IF(INDEX('Unit Savings'!25:25,MATCH(ImportCSV!M$1,'Unit Savings'!$42:$42,0))=0,"",INDEX('Unit Savings'!25:25,MATCH(ImportCSV!M$1,'Unit Savings'!$42:$42,0)))</f>
        <v/>
      </c>
      <c r="N20" s="158" t="str">
        <f>IF(INDEX('Unit Savings'!25:25,MATCH(ImportCSV!N$1,'Unit Savings'!$42:$42,0))=0,"",INDEX('Unit Savings'!25:25,MATCH(ImportCSV!N$1,'Unit Savings'!$42:$42,0)))</f>
        <v/>
      </c>
      <c r="O20" s="158" t="str">
        <f>'Electric HVAC'!N31&amp;" "&amp;'Electric HVAC'!O31</f>
        <v xml:space="preserve"> </v>
      </c>
      <c r="P20" s="158" t="str">
        <f>IF(INDEX('Unit Savings'!25:25,MATCH(ImportCSV!P$1,'Unit Savings'!$42:$42,0))=0,"",INDEX('Unit Savings'!25:25,MATCH(ImportCSV!P$1,'Unit Savings'!$42:$42,0)))</f>
        <v/>
      </c>
      <c r="Q20" s="158" t="str">
        <f>IF(INDEX('Unit Savings'!25:25,MATCH(ImportCSV!Q$1,'Unit Savings'!$42:$42,0))=0,"",INDEX('Unit Savings'!25:25,MATCH(ImportCSV!Q$1,'Unit Savings'!$42:$42,0)))</f>
        <v/>
      </c>
      <c r="R20" s="158" t="str">
        <f>INDEX('Unit Savings'!25:25,MATCH(ImportCSV!R$1,'Unit Savings'!$42:$42,0))</f>
        <v/>
      </c>
      <c r="S20" s="158" t="str">
        <f>IF(INDEX('Unit Savings'!25:25,MATCH(ImportCSV!S$1,'Unit Savings'!$42:$42,0))=0,"",INDEX('Unit Savings'!25:25,MATCH(ImportCSV!S$1,'Unit Savings'!$42:$42,0)))</f>
        <v/>
      </c>
      <c r="T20" s="158" t="str">
        <f>IF(INDEX('Unit Savings'!25:25,MATCH(ImportCSV!T$1,'Unit Savings'!$42:$42,0))=0,"",INDEX('Unit Savings'!25:25,MATCH(ImportCSV!T$1,'Unit Savings'!$42:$42,0)))</f>
        <v/>
      </c>
      <c r="U20" s="158" t="str">
        <f>IF(INDEX('Unit Savings'!25:25,MATCH(ImportCSV!U$1,'Unit Savings'!$42:$42,0))=0,"",INDEX('Unit Savings'!25:25,MATCH(ImportCSV!U$1,'Unit Savings'!$42:$42,0)))</f>
        <v/>
      </c>
      <c r="V20" s="158" t="str">
        <f>'Electric HVAC'!Z31&amp;" "&amp;'Electric HVAC'!AA31</f>
        <v xml:space="preserve"> </v>
      </c>
      <c r="W20" s="158" t="str">
        <f>INDEX('Unit Savings'!25:25,MATCH(ImportCSV!W$1,'Unit Savings'!$42:$42,0))</f>
        <v xml:space="preserve"> </v>
      </c>
      <c r="X20" s="158" t="str">
        <f>INDEX('Unit Savings'!25:25,MATCH(ImportCSV!X$1,'Unit Savings'!$42:$42,0))</f>
        <v xml:space="preserve"> </v>
      </c>
      <c r="Y20" s="158" t="str">
        <f>IF(INDEX('Unit Savings'!25:25,MATCH(ImportCSV!Y$1,'Unit Savings'!$42:$42,0))=0,"",INDEX('Unit Savings'!25:25,MATCH(ImportCSV!Y$1,'Unit Savings'!$42:$42,0)))</f>
        <v/>
      </c>
      <c r="Z20" s="158" t="str">
        <f>IF(INDEX('Unit Savings'!25:25,MATCH(ImportCSV!Z$1,'Unit Savings'!$42:$42,0))=0,"",INDEX('Unit Savings'!25:25,MATCH(ImportCSV!Z$1,'Unit Savings'!$42:$42,0)))</f>
        <v/>
      </c>
      <c r="AA20" s="158" t="str">
        <f>IF(INDEX('Unit Savings'!25:25,MATCH(ImportCSV!AA$1,'Unit Savings'!$42:$42,0))=0,"",INDEX('Unit Savings'!25:25,MATCH(ImportCSV!AA$1,'Unit Savings'!$42:$42,0)))</f>
        <v/>
      </c>
      <c r="AB20" s="158" t="str">
        <f>INDEX('Unit Savings'!25:25,MATCH(ImportCSV!AB$1,'Unit Savings'!$42:$42,0))</f>
        <v xml:space="preserve"> </v>
      </c>
      <c r="AC20" s="158" t="str">
        <f>IF(INDEX('Unit Savings'!25:25,MATCH(ImportCSV!AC$1,'Unit Savings'!$42:$42,0))=0,"",INDEX('Unit Savings'!25:25,MATCH(ImportCSV!AC$1,'Unit Savings'!$42:$42,0)))</f>
        <v/>
      </c>
      <c r="AD20" s="158" t="str">
        <f>INDEX('Unit Savings'!25:25,MATCH(ImportCSV!AD$1,'Unit Savings'!$42:$42,0))</f>
        <v xml:space="preserve"> </v>
      </c>
      <c r="AE20" s="158" t="str">
        <f>INDEX('Unit Savings'!25:25,MATCH(ImportCSV!AE$1,'Unit Savings'!$42:$42,0))</f>
        <v xml:space="preserve"> </v>
      </c>
      <c r="AF20" s="158" t="str">
        <f>INDEX('Unit Savings'!25:25,MATCH(ImportCSV!AF$1,'Unit Savings'!$42:$42,0))</f>
        <v/>
      </c>
      <c r="AG20" s="158" t="str">
        <f>INDEX('Unit Savings'!25:25,MATCH(ImportCSV!AG$1,'Unit Savings'!$42:$42,0))</f>
        <v/>
      </c>
      <c r="AH20" s="158" t="str">
        <f>IF('Electric HVAC'!U31=0,"",'Electric HVAC'!U31)</f>
        <v/>
      </c>
      <c r="AI20" s="158" t="str">
        <f>IF('Electric HVAC'!V31=0,"",'Electric HVAC'!V31)</f>
        <v/>
      </c>
      <c r="AJ20" s="158" t="str">
        <f>IF('Electric HVAC'!AB31=0,"",'Electric HVAC'!AB31)</f>
        <v/>
      </c>
      <c r="AK20" s="158" t="str">
        <f>IFERROR(ROUND(INDEX('Unit Savings'!25:25,MATCH(ImportCSV!AK$1,'Unit Savings'!$42:$42,0)),4),"")</f>
        <v/>
      </c>
      <c r="AL20" s="158" t="str">
        <f>IFERROR(ROUND(INDEX('Unit Savings'!25:25,MATCH(ImportCSV!AL$1,'Unit Savings'!$42:$42,0)),4),"")</f>
        <v/>
      </c>
      <c r="AM20" s="158" t="str">
        <f>IFERROR(ROUND(INDEX('Unit Savings'!25:25,MATCH(ImportCSV!AM$1,'Unit Savings'!$42:$42,0)),4),"")</f>
        <v/>
      </c>
      <c r="AN20" s="158" t="str">
        <f>IFERROR(ROUND(INDEX('Unit Savings'!25:25,MATCH(ImportCSV!AN$1,'Unit Savings'!$42:$42,0)),6),"")</f>
        <v/>
      </c>
      <c r="AO20" s="158" t="str">
        <f>INDEX('Unit Savings'!25:25,MATCH(ImportCSV!AO$1,'Unit Savings'!$42:$42,0))</f>
        <v/>
      </c>
      <c r="AP20" s="158" t="str">
        <f>INDEX('Unit Savings'!25:25,MATCH(ImportCSV!AP$1,'Unit Savings'!$42:$42,0))</f>
        <v xml:space="preserve"> </v>
      </c>
      <c r="AQ20" s="158">
        <f>'Electric HVAC'!AE31</f>
        <v>0</v>
      </c>
      <c r="AR20" s="159" t="str">
        <f>INDEX('Unit Savings'!25:25,MATCH(ImportCSV!AR$1,'Unit Savings'!$42:$42,0))</f>
        <v/>
      </c>
      <c r="AS20" s="159" t="str">
        <f>INDEX('Unit Savings'!25:25,MATCH(ImportCSV!AS$1,'Unit Savings'!$42:$42,0))</f>
        <v/>
      </c>
      <c r="AT20" s="158" t="str">
        <f>IF(INDEX('Unit Savings'!25:25,MATCH(ImportCSV!AT$1,'Unit Savings'!$42:$42,0))=0,"",INDEX('Unit Savings'!25:25,MATCH(ImportCSV!AT$1,'Unit Savings'!$42:$42,0)))</f>
        <v/>
      </c>
      <c r="AU20" s="159">
        <f>INDEX('Unit Savings'!25:25,MATCH(ImportCSV!AU$1,'Unit Savings'!$42:$42,0))</f>
        <v>0</v>
      </c>
      <c r="AV20" s="158">
        <f>INDEX('Unit Savings'!25:25,MATCH(ImportCSV!AV$1,'Unit Savings'!$42:$42,0))</f>
        <v>0</v>
      </c>
      <c r="AW20" s="158">
        <f>INDEX('Unit Savings'!25:25,MATCH(ImportCSV!AW$1,'Unit Savings'!$42:$42,0))</f>
        <v>0</v>
      </c>
      <c r="AX20" s="158" t="str">
        <f>INDEX('Unit Savings'!25:25,MATCH(ImportCSV!AX$1,'Unit Savings'!$42:$42,0))</f>
        <v/>
      </c>
      <c r="AY20" s="158" t="str">
        <f>IF(ISBLANK('Inspection - HVAC'!D79),"",'Inspection - HVAC'!D79)</f>
        <v/>
      </c>
      <c r="AZ20" s="158" t="str">
        <f>IF(ISBLANK('Inspection - HVAC'!J79),"",'Inspection - HVAC'!J79)</f>
        <v/>
      </c>
      <c r="BA20" s="158" t="str">
        <f>IF(ISBLANK('Inspection - HVAC'!K79),"",'Inspection - HVAC'!K79)</f>
        <v/>
      </c>
      <c r="BB20" s="158" t="str">
        <f>IF(ISBLANK('Inspection - HVAC'!L79),"",'Inspection - HVAC'!L79)</f>
        <v/>
      </c>
      <c r="BC20" s="252"/>
      <c r="BD20" s="1"/>
      <c r="BE20" s="1"/>
      <c r="BF20" s="1"/>
      <c r="BG20" s="1"/>
      <c r="BH20" s="1"/>
      <c r="BI20" s="1"/>
      <c r="BJ20" s="1"/>
      <c r="BK20" s="1"/>
      <c r="BL20" s="1"/>
    </row>
    <row r="21" spans="1:64" x14ac:dyDescent="0.25">
      <c r="A21" s="52" t="str">
        <f t="shared" si="0"/>
        <v/>
      </c>
      <c r="B21" s="52" t="str">
        <f t="shared" si="1"/>
        <v>No</v>
      </c>
      <c r="C21" s="53">
        <v>1</v>
      </c>
      <c r="D21" s="158" t="str">
        <f>INDEX('Unit Savings'!26:26,MATCH(ImportCSV!D$1,'Unit Savings'!$42:$42,0))</f>
        <v xml:space="preserve"> </v>
      </c>
      <c r="E21" s="158" t="str">
        <f>INDEX('Unit Savings'!26:26,MATCH(ImportCSV!E$1,'Unit Savings'!$42:$42,0))</f>
        <v>Commercial_Industrial</v>
      </c>
      <c r="F21" s="158">
        <f>INDEX('Unit Savings'!26:26,MATCH(ImportCSV!F$1,'Unit Savings'!$42:$42,0))</f>
        <v>0</v>
      </c>
      <c r="G21" s="158">
        <f>INDEX('Unit Savings'!26:26,MATCH(ImportCSV!G$1,'Unit Savings'!$42:$42,0))</f>
        <v>0</v>
      </c>
      <c r="H21" s="158" t="str">
        <f>INDEX('Unit Savings'!26:26,MATCH(ImportCSV!H$1,'Unit Savings'!$42:$42,0))</f>
        <v/>
      </c>
      <c r="I21" s="158">
        <f>INDEX('Unit Savings'!26:26,MATCH(ImportCSV!I$1,'Unit Savings'!$42:$42,0))</f>
        <v>0</v>
      </c>
      <c r="J21" s="158">
        <f>'Electric HVAC'!Q32</f>
        <v>0</v>
      </c>
      <c r="K21" s="158">
        <f>'Electric HVAC'!R32</f>
        <v>0</v>
      </c>
      <c r="L21" s="158">
        <f>'Electric HVAC'!S32</f>
        <v>0</v>
      </c>
      <c r="M21" s="158" t="str">
        <f>IF(INDEX('Unit Savings'!26:26,MATCH(ImportCSV!M$1,'Unit Savings'!$42:$42,0))=0,"",INDEX('Unit Savings'!26:26,MATCH(ImportCSV!M$1,'Unit Savings'!$42:$42,0)))</f>
        <v/>
      </c>
      <c r="N21" s="158" t="str">
        <f>IF(INDEX('Unit Savings'!26:26,MATCH(ImportCSV!N$1,'Unit Savings'!$42:$42,0))=0,"",INDEX('Unit Savings'!26:26,MATCH(ImportCSV!N$1,'Unit Savings'!$42:$42,0)))</f>
        <v/>
      </c>
      <c r="O21" s="158" t="str">
        <f>'Electric HVAC'!N32&amp;" "&amp;'Electric HVAC'!O32</f>
        <v xml:space="preserve"> </v>
      </c>
      <c r="P21" s="158" t="str">
        <f>IF(INDEX('Unit Savings'!26:26,MATCH(ImportCSV!P$1,'Unit Savings'!$42:$42,0))=0,"",INDEX('Unit Savings'!26:26,MATCH(ImportCSV!P$1,'Unit Savings'!$42:$42,0)))</f>
        <v/>
      </c>
      <c r="Q21" s="158" t="str">
        <f>IF(INDEX('Unit Savings'!26:26,MATCH(ImportCSV!Q$1,'Unit Savings'!$42:$42,0))=0,"",INDEX('Unit Savings'!26:26,MATCH(ImportCSV!Q$1,'Unit Savings'!$42:$42,0)))</f>
        <v/>
      </c>
      <c r="R21" s="158" t="str">
        <f>INDEX('Unit Savings'!26:26,MATCH(ImportCSV!R$1,'Unit Savings'!$42:$42,0))</f>
        <v/>
      </c>
      <c r="S21" s="158" t="str">
        <f>IF(INDEX('Unit Savings'!26:26,MATCH(ImportCSV!S$1,'Unit Savings'!$42:$42,0))=0,"",INDEX('Unit Savings'!26:26,MATCH(ImportCSV!S$1,'Unit Savings'!$42:$42,0)))</f>
        <v/>
      </c>
      <c r="T21" s="158" t="str">
        <f>IF(INDEX('Unit Savings'!26:26,MATCH(ImportCSV!T$1,'Unit Savings'!$42:$42,0))=0,"",INDEX('Unit Savings'!26:26,MATCH(ImportCSV!T$1,'Unit Savings'!$42:$42,0)))</f>
        <v/>
      </c>
      <c r="U21" s="158" t="str">
        <f>IF(INDEX('Unit Savings'!26:26,MATCH(ImportCSV!U$1,'Unit Savings'!$42:$42,0))=0,"",INDEX('Unit Savings'!26:26,MATCH(ImportCSV!U$1,'Unit Savings'!$42:$42,0)))</f>
        <v/>
      </c>
      <c r="V21" s="158" t="str">
        <f>'Electric HVAC'!Z32&amp;" "&amp;'Electric HVAC'!AA32</f>
        <v xml:space="preserve"> </v>
      </c>
      <c r="W21" s="158" t="str">
        <f>INDEX('Unit Savings'!26:26,MATCH(ImportCSV!W$1,'Unit Savings'!$42:$42,0))</f>
        <v xml:space="preserve"> </v>
      </c>
      <c r="X21" s="158" t="str">
        <f>INDEX('Unit Savings'!26:26,MATCH(ImportCSV!X$1,'Unit Savings'!$42:$42,0))</f>
        <v xml:space="preserve"> </v>
      </c>
      <c r="Y21" s="158" t="str">
        <f>IF(INDEX('Unit Savings'!26:26,MATCH(ImportCSV!Y$1,'Unit Savings'!$42:$42,0))=0,"",INDEX('Unit Savings'!26:26,MATCH(ImportCSV!Y$1,'Unit Savings'!$42:$42,0)))</f>
        <v/>
      </c>
      <c r="Z21" s="158" t="str">
        <f>IF(INDEX('Unit Savings'!26:26,MATCH(ImportCSV!Z$1,'Unit Savings'!$42:$42,0))=0,"",INDEX('Unit Savings'!26:26,MATCH(ImportCSV!Z$1,'Unit Savings'!$42:$42,0)))</f>
        <v/>
      </c>
      <c r="AA21" s="158" t="str">
        <f>IF(INDEX('Unit Savings'!26:26,MATCH(ImportCSV!AA$1,'Unit Savings'!$42:$42,0))=0,"",INDEX('Unit Savings'!26:26,MATCH(ImportCSV!AA$1,'Unit Savings'!$42:$42,0)))</f>
        <v/>
      </c>
      <c r="AB21" s="158" t="str">
        <f>INDEX('Unit Savings'!26:26,MATCH(ImportCSV!AB$1,'Unit Savings'!$42:$42,0))</f>
        <v xml:space="preserve"> </v>
      </c>
      <c r="AC21" s="158" t="str">
        <f>IF(INDEX('Unit Savings'!26:26,MATCH(ImportCSV!AC$1,'Unit Savings'!$42:$42,0))=0,"",INDEX('Unit Savings'!26:26,MATCH(ImportCSV!AC$1,'Unit Savings'!$42:$42,0)))</f>
        <v/>
      </c>
      <c r="AD21" s="158" t="str">
        <f>INDEX('Unit Savings'!26:26,MATCH(ImportCSV!AD$1,'Unit Savings'!$42:$42,0))</f>
        <v xml:space="preserve"> </v>
      </c>
      <c r="AE21" s="158" t="str">
        <f>INDEX('Unit Savings'!26:26,MATCH(ImportCSV!AE$1,'Unit Savings'!$42:$42,0))</f>
        <v xml:space="preserve"> </v>
      </c>
      <c r="AF21" s="158" t="str">
        <f>INDEX('Unit Savings'!26:26,MATCH(ImportCSV!AF$1,'Unit Savings'!$42:$42,0))</f>
        <v/>
      </c>
      <c r="AG21" s="158" t="str">
        <f>INDEX('Unit Savings'!26:26,MATCH(ImportCSV!AG$1,'Unit Savings'!$42:$42,0))</f>
        <v/>
      </c>
      <c r="AH21" s="158" t="str">
        <f>IF('Electric HVAC'!U32=0,"",'Electric HVAC'!U32)</f>
        <v/>
      </c>
      <c r="AI21" s="158" t="str">
        <f>IF('Electric HVAC'!V32=0,"",'Electric HVAC'!V32)</f>
        <v/>
      </c>
      <c r="AJ21" s="158" t="str">
        <f>IF('Electric HVAC'!AB32=0,"",'Electric HVAC'!AB32)</f>
        <v/>
      </c>
      <c r="AK21" s="158" t="str">
        <f>IFERROR(ROUND(INDEX('Unit Savings'!26:26,MATCH(ImportCSV!AK$1,'Unit Savings'!$42:$42,0)),4),"")</f>
        <v/>
      </c>
      <c r="AL21" s="158" t="str">
        <f>IFERROR(ROUND(INDEX('Unit Savings'!26:26,MATCH(ImportCSV!AL$1,'Unit Savings'!$42:$42,0)),4),"")</f>
        <v/>
      </c>
      <c r="AM21" s="158" t="str">
        <f>IFERROR(ROUND(INDEX('Unit Savings'!26:26,MATCH(ImportCSV!AM$1,'Unit Savings'!$42:$42,0)),4),"")</f>
        <v/>
      </c>
      <c r="AN21" s="158" t="str">
        <f>IFERROR(ROUND(INDEX('Unit Savings'!26:26,MATCH(ImportCSV!AN$1,'Unit Savings'!$42:$42,0)),6),"")</f>
        <v/>
      </c>
      <c r="AO21" s="158" t="str">
        <f>INDEX('Unit Savings'!26:26,MATCH(ImportCSV!AO$1,'Unit Savings'!$42:$42,0))</f>
        <v/>
      </c>
      <c r="AP21" s="158" t="str">
        <f>INDEX('Unit Savings'!26:26,MATCH(ImportCSV!AP$1,'Unit Savings'!$42:$42,0))</f>
        <v xml:space="preserve"> </v>
      </c>
      <c r="AQ21" s="158">
        <f>'Electric HVAC'!AE32</f>
        <v>0</v>
      </c>
      <c r="AR21" s="159" t="str">
        <f>INDEX('Unit Savings'!26:26,MATCH(ImportCSV!AR$1,'Unit Savings'!$42:$42,0))</f>
        <v/>
      </c>
      <c r="AS21" s="159" t="str">
        <f>INDEX('Unit Savings'!26:26,MATCH(ImportCSV!AS$1,'Unit Savings'!$42:$42,0))</f>
        <v/>
      </c>
      <c r="AT21" s="158" t="str">
        <f>IF(INDEX('Unit Savings'!26:26,MATCH(ImportCSV!AT$1,'Unit Savings'!$42:$42,0))=0,"",INDEX('Unit Savings'!26:26,MATCH(ImportCSV!AT$1,'Unit Savings'!$42:$42,0)))</f>
        <v/>
      </c>
      <c r="AU21" s="159">
        <f>INDEX('Unit Savings'!26:26,MATCH(ImportCSV!AU$1,'Unit Savings'!$42:$42,0))</f>
        <v>0</v>
      </c>
      <c r="AV21" s="158">
        <f>INDEX('Unit Savings'!26:26,MATCH(ImportCSV!AV$1,'Unit Savings'!$42:$42,0))</f>
        <v>0</v>
      </c>
      <c r="AW21" s="158">
        <f>INDEX('Unit Savings'!26:26,MATCH(ImportCSV!AW$1,'Unit Savings'!$42:$42,0))</f>
        <v>0</v>
      </c>
      <c r="AX21" s="158" t="str">
        <f>INDEX('Unit Savings'!26:26,MATCH(ImportCSV!AX$1,'Unit Savings'!$42:$42,0))</f>
        <v/>
      </c>
      <c r="AY21" s="158" t="str">
        <f>IF(ISBLANK('Inspection - HVAC'!D80),"",'Inspection - HVAC'!D80)</f>
        <v/>
      </c>
      <c r="AZ21" s="158" t="str">
        <f>IF(ISBLANK('Inspection - HVAC'!J80),"",'Inspection - HVAC'!J80)</f>
        <v/>
      </c>
      <c r="BA21" s="158" t="str">
        <f>IF(ISBLANK('Inspection - HVAC'!K80),"",'Inspection - HVAC'!K80)</f>
        <v/>
      </c>
      <c r="BB21" s="158" t="str">
        <f>IF(ISBLANK('Inspection - HVAC'!L80),"",'Inspection - HVAC'!L80)</f>
        <v/>
      </c>
      <c r="BC21" s="252"/>
      <c r="BD21" s="1"/>
      <c r="BE21" s="1"/>
      <c r="BF21" s="1"/>
      <c r="BG21" s="1"/>
      <c r="BH21" s="1"/>
      <c r="BI21" s="1"/>
      <c r="BJ21" s="1"/>
      <c r="BK21" s="1"/>
      <c r="BL21" s="1"/>
    </row>
    <row r="22" spans="1:64" x14ac:dyDescent="0.25">
      <c r="A22" s="52" t="str">
        <f t="shared" si="0"/>
        <v/>
      </c>
      <c r="B22" s="52" t="str">
        <f t="shared" si="1"/>
        <v>No</v>
      </c>
      <c r="C22" s="53">
        <v>1</v>
      </c>
      <c r="D22" s="158" t="str">
        <f>INDEX('Unit Savings'!27:27,MATCH(ImportCSV!D$1,'Unit Savings'!$42:$42,0))</f>
        <v xml:space="preserve"> </v>
      </c>
      <c r="E22" s="158" t="str">
        <f>INDEX('Unit Savings'!27:27,MATCH(ImportCSV!E$1,'Unit Savings'!$42:$42,0))</f>
        <v>Commercial_Industrial</v>
      </c>
      <c r="F22" s="158">
        <f>INDEX('Unit Savings'!27:27,MATCH(ImportCSV!F$1,'Unit Savings'!$42:$42,0))</f>
        <v>0</v>
      </c>
      <c r="G22" s="158">
        <f>INDEX('Unit Savings'!27:27,MATCH(ImportCSV!G$1,'Unit Savings'!$42:$42,0))</f>
        <v>0</v>
      </c>
      <c r="H22" s="158" t="str">
        <f>INDEX('Unit Savings'!27:27,MATCH(ImportCSV!H$1,'Unit Savings'!$42:$42,0))</f>
        <v/>
      </c>
      <c r="I22" s="158">
        <f>INDEX('Unit Savings'!27:27,MATCH(ImportCSV!I$1,'Unit Savings'!$42:$42,0))</f>
        <v>0</v>
      </c>
      <c r="J22" s="158">
        <f>'Electric HVAC'!Q33</f>
        <v>0</v>
      </c>
      <c r="K22" s="158">
        <f>'Electric HVAC'!R33</f>
        <v>0</v>
      </c>
      <c r="L22" s="158">
        <f>'Electric HVAC'!S33</f>
        <v>0</v>
      </c>
      <c r="M22" s="158" t="str">
        <f>IF(INDEX('Unit Savings'!27:27,MATCH(ImportCSV!M$1,'Unit Savings'!$42:$42,0))=0,"",INDEX('Unit Savings'!27:27,MATCH(ImportCSV!M$1,'Unit Savings'!$42:$42,0)))</f>
        <v/>
      </c>
      <c r="N22" s="158" t="str">
        <f>IF(INDEX('Unit Savings'!27:27,MATCH(ImportCSV!N$1,'Unit Savings'!$42:$42,0))=0,"",INDEX('Unit Savings'!27:27,MATCH(ImportCSV!N$1,'Unit Savings'!$42:$42,0)))</f>
        <v/>
      </c>
      <c r="O22" s="158" t="str">
        <f>'Electric HVAC'!N33&amp;" "&amp;'Electric HVAC'!O33</f>
        <v xml:space="preserve"> </v>
      </c>
      <c r="P22" s="158" t="str">
        <f>IF(INDEX('Unit Savings'!27:27,MATCH(ImportCSV!P$1,'Unit Savings'!$42:$42,0))=0,"",INDEX('Unit Savings'!27:27,MATCH(ImportCSV!P$1,'Unit Savings'!$42:$42,0)))</f>
        <v/>
      </c>
      <c r="Q22" s="158" t="str">
        <f>IF(INDEX('Unit Savings'!27:27,MATCH(ImportCSV!Q$1,'Unit Savings'!$42:$42,0))=0,"",INDEX('Unit Savings'!27:27,MATCH(ImportCSV!Q$1,'Unit Savings'!$42:$42,0)))</f>
        <v/>
      </c>
      <c r="R22" s="158" t="str">
        <f>INDEX('Unit Savings'!27:27,MATCH(ImportCSV!R$1,'Unit Savings'!$42:$42,0))</f>
        <v/>
      </c>
      <c r="S22" s="158" t="str">
        <f>IF(INDEX('Unit Savings'!27:27,MATCH(ImportCSV!S$1,'Unit Savings'!$42:$42,0))=0,"",INDEX('Unit Savings'!27:27,MATCH(ImportCSV!S$1,'Unit Savings'!$42:$42,0)))</f>
        <v/>
      </c>
      <c r="T22" s="158" t="str">
        <f>IF(INDEX('Unit Savings'!27:27,MATCH(ImportCSV!T$1,'Unit Savings'!$42:$42,0))=0,"",INDEX('Unit Savings'!27:27,MATCH(ImportCSV!T$1,'Unit Savings'!$42:$42,0)))</f>
        <v/>
      </c>
      <c r="U22" s="158" t="str">
        <f>IF(INDEX('Unit Savings'!27:27,MATCH(ImportCSV!U$1,'Unit Savings'!$42:$42,0))=0,"",INDEX('Unit Savings'!27:27,MATCH(ImportCSV!U$1,'Unit Savings'!$42:$42,0)))</f>
        <v/>
      </c>
      <c r="V22" s="158" t="str">
        <f>'Electric HVAC'!Z33&amp;" "&amp;'Electric HVAC'!AA33</f>
        <v xml:space="preserve"> </v>
      </c>
      <c r="W22" s="158" t="str">
        <f>INDEX('Unit Savings'!27:27,MATCH(ImportCSV!W$1,'Unit Savings'!$42:$42,0))</f>
        <v xml:space="preserve"> </v>
      </c>
      <c r="X22" s="158" t="str">
        <f>INDEX('Unit Savings'!27:27,MATCH(ImportCSV!X$1,'Unit Savings'!$42:$42,0))</f>
        <v xml:space="preserve"> </v>
      </c>
      <c r="Y22" s="158" t="str">
        <f>IF(INDEX('Unit Savings'!27:27,MATCH(ImportCSV!Y$1,'Unit Savings'!$42:$42,0))=0,"",INDEX('Unit Savings'!27:27,MATCH(ImportCSV!Y$1,'Unit Savings'!$42:$42,0)))</f>
        <v/>
      </c>
      <c r="Z22" s="158" t="str">
        <f>IF(INDEX('Unit Savings'!27:27,MATCH(ImportCSV!Z$1,'Unit Savings'!$42:$42,0))=0,"",INDEX('Unit Savings'!27:27,MATCH(ImportCSV!Z$1,'Unit Savings'!$42:$42,0)))</f>
        <v/>
      </c>
      <c r="AA22" s="158" t="str">
        <f>IF(INDEX('Unit Savings'!27:27,MATCH(ImportCSV!AA$1,'Unit Savings'!$42:$42,0))=0,"",INDEX('Unit Savings'!27:27,MATCH(ImportCSV!AA$1,'Unit Savings'!$42:$42,0)))</f>
        <v/>
      </c>
      <c r="AB22" s="158" t="str">
        <f>INDEX('Unit Savings'!27:27,MATCH(ImportCSV!AB$1,'Unit Savings'!$42:$42,0))</f>
        <v xml:space="preserve"> </v>
      </c>
      <c r="AC22" s="158" t="str">
        <f>IF(INDEX('Unit Savings'!27:27,MATCH(ImportCSV!AC$1,'Unit Savings'!$42:$42,0))=0,"",INDEX('Unit Savings'!27:27,MATCH(ImportCSV!AC$1,'Unit Savings'!$42:$42,0)))</f>
        <v/>
      </c>
      <c r="AD22" s="158" t="str">
        <f>INDEX('Unit Savings'!27:27,MATCH(ImportCSV!AD$1,'Unit Savings'!$42:$42,0))</f>
        <v xml:space="preserve"> </v>
      </c>
      <c r="AE22" s="158" t="str">
        <f>INDEX('Unit Savings'!27:27,MATCH(ImportCSV!AE$1,'Unit Savings'!$42:$42,0))</f>
        <v xml:space="preserve"> </v>
      </c>
      <c r="AF22" s="158" t="str">
        <f>INDEX('Unit Savings'!27:27,MATCH(ImportCSV!AF$1,'Unit Savings'!$42:$42,0))</f>
        <v/>
      </c>
      <c r="AG22" s="158" t="str">
        <f>INDEX('Unit Savings'!27:27,MATCH(ImportCSV!AG$1,'Unit Savings'!$42:$42,0))</f>
        <v/>
      </c>
      <c r="AH22" s="158" t="str">
        <f>IF('Electric HVAC'!U33=0,"",'Electric HVAC'!U33)</f>
        <v/>
      </c>
      <c r="AI22" s="158" t="str">
        <f>IF('Electric HVAC'!V33=0,"",'Electric HVAC'!V33)</f>
        <v/>
      </c>
      <c r="AJ22" s="158" t="str">
        <f>IF('Electric HVAC'!AB33=0,"",'Electric HVAC'!AB33)</f>
        <v/>
      </c>
      <c r="AK22" s="158" t="str">
        <f>IFERROR(ROUND(INDEX('Unit Savings'!27:27,MATCH(ImportCSV!AK$1,'Unit Savings'!$42:$42,0)),4),"")</f>
        <v/>
      </c>
      <c r="AL22" s="158" t="str">
        <f>IFERROR(ROUND(INDEX('Unit Savings'!27:27,MATCH(ImportCSV!AL$1,'Unit Savings'!$42:$42,0)),4),"")</f>
        <v/>
      </c>
      <c r="AM22" s="158" t="str">
        <f>IFERROR(ROUND(INDEX('Unit Savings'!27:27,MATCH(ImportCSV!AM$1,'Unit Savings'!$42:$42,0)),4),"")</f>
        <v/>
      </c>
      <c r="AN22" s="158" t="str">
        <f>IFERROR(ROUND(INDEX('Unit Savings'!27:27,MATCH(ImportCSV!AN$1,'Unit Savings'!$42:$42,0)),6),"")</f>
        <v/>
      </c>
      <c r="AO22" s="158" t="str">
        <f>INDEX('Unit Savings'!27:27,MATCH(ImportCSV!AO$1,'Unit Savings'!$42:$42,0))</f>
        <v/>
      </c>
      <c r="AP22" s="158" t="str">
        <f>INDEX('Unit Savings'!27:27,MATCH(ImportCSV!AP$1,'Unit Savings'!$42:$42,0))</f>
        <v xml:space="preserve"> </v>
      </c>
      <c r="AQ22" s="158">
        <f>'Electric HVAC'!AE33</f>
        <v>0</v>
      </c>
      <c r="AR22" s="159" t="str">
        <f>INDEX('Unit Savings'!27:27,MATCH(ImportCSV!AR$1,'Unit Savings'!$42:$42,0))</f>
        <v/>
      </c>
      <c r="AS22" s="159" t="str">
        <f>INDEX('Unit Savings'!27:27,MATCH(ImportCSV!AS$1,'Unit Savings'!$42:$42,0))</f>
        <v/>
      </c>
      <c r="AT22" s="158" t="str">
        <f>IF(INDEX('Unit Savings'!27:27,MATCH(ImportCSV!AT$1,'Unit Savings'!$42:$42,0))=0,"",INDEX('Unit Savings'!27:27,MATCH(ImportCSV!AT$1,'Unit Savings'!$42:$42,0)))</f>
        <v/>
      </c>
      <c r="AU22" s="159">
        <f>INDEX('Unit Savings'!27:27,MATCH(ImportCSV!AU$1,'Unit Savings'!$42:$42,0))</f>
        <v>0</v>
      </c>
      <c r="AV22" s="158">
        <f>INDEX('Unit Savings'!27:27,MATCH(ImportCSV!AV$1,'Unit Savings'!$42:$42,0))</f>
        <v>0</v>
      </c>
      <c r="AW22" s="158">
        <f>INDEX('Unit Savings'!27:27,MATCH(ImportCSV!AW$1,'Unit Savings'!$42:$42,0))</f>
        <v>0</v>
      </c>
      <c r="AX22" s="158" t="str">
        <f>INDEX('Unit Savings'!27:27,MATCH(ImportCSV!AX$1,'Unit Savings'!$42:$42,0))</f>
        <v/>
      </c>
      <c r="AY22" s="158" t="str">
        <f>IF(ISBLANK('Inspection - HVAC'!D81),"",'Inspection - HVAC'!D81)</f>
        <v/>
      </c>
      <c r="AZ22" s="158" t="str">
        <f>IF(ISBLANK('Inspection - HVAC'!J81),"",'Inspection - HVAC'!J81)</f>
        <v/>
      </c>
      <c r="BA22" s="158" t="str">
        <f>IF(ISBLANK('Inspection - HVAC'!K81),"",'Inspection - HVAC'!K81)</f>
        <v/>
      </c>
      <c r="BB22" s="158" t="str">
        <f>IF(ISBLANK('Inspection - HVAC'!L81),"",'Inspection - HVAC'!L81)</f>
        <v/>
      </c>
      <c r="BC22" s="252"/>
      <c r="BD22" s="1"/>
      <c r="BE22" s="1"/>
      <c r="BF22" s="1"/>
      <c r="BG22" s="1"/>
      <c r="BH22" s="1"/>
      <c r="BI22" s="1"/>
      <c r="BJ22" s="1"/>
      <c r="BK22" s="1"/>
      <c r="BL22" s="1"/>
    </row>
    <row r="23" spans="1:64" x14ac:dyDescent="0.25">
      <c r="A23" s="52" t="str">
        <f t="shared" si="0"/>
        <v/>
      </c>
      <c r="B23" s="52" t="str">
        <f t="shared" si="1"/>
        <v>No</v>
      </c>
      <c r="C23" s="53">
        <v>1</v>
      </c>
      <c r="D23" s="158" t="str">
        <f>INDEX('Unit Savings'!28:28,MATCH(ImportCSV!D$1,'Unit Savings'!$42:$42,0))</f>
        <v xml:space="preserve"> </v>
      </c>
      <c r="E23" s="158" t="str">
        <f>INDEX('Unit Savings'!28:28,MATCH(ImportCSV!E$1,'Unit Savings'!$42:$42,0))</f>
        <v>Commercial_Industrial</v>
      </c>
      <c r="F23" s="158">
        <f>INDEX('Unit Savings'!28:28,MATCH(ImportCSV!F$1,'Unit Savings'!$42:$42,0))</f>
        <v>0</v>
      </c>
      <c r="G23" s="158">
        <f>INDEX('Unit Savings'!28:28,MATCH(ImportCSV!G$1,'Unit Savings'!$42:$42,0))</f>
        <v>0</v>
      </c>
      <c r="H23" s="158" t="str">
        <f>INDEX('Unit Savings'!28:28,MATCH(ImportCSV!H$1,'Unit Savings'!$42:$42,0))</f>
        <v/>
      </c>
      <c r="I23" s="158">
        <f>INDEX('Unit Savings'!28:28,MATCH(ImportCSV!I$1,'Unit Savings'!$42:$42,0))</f>
        <v>0</v>
      </c>
      <c r="J23" s="158">
        <f>'Electric HVAC'!Q34</f>
        <v>0</v>
      </c>
      <c r="K23" s="158">
        <f>'Electric HVAC'!R34</f>
        <v>0</v>
      </c>
      <c r="L23" s="158">
        <f>'Electric HVAC'!S34</f>
        <v>0</v>
      </c>
      <c r="M23" s="158" t="str">
        <f>IF(INDEX('Unit Savings'!28:28,MATCH(ImportCSV!M$1,'Unit Savings'!$42:$42,0))=0,"",INDEX('Unit Savings'!28:28,MATCH(ImportCSV!M$1,'Unit Savings'!$42:$42,0)))</f>
        <v/>
      </c>
      <c r="N23" s="158" t="str">
        <f>IF(INDEX('Unit Savings'!28:28,MATCH(ImportCSV!N$1,'Unit Savings'!$42:$42,0))=0,"",INDEX('Unit Savings'!28:28,MATCH(ImportCSV!N$1,'Unit Savings'!$42:$42,0)))</f>
        <v/>
      </c>
      <c r="O23" s="158" t="str">
        <f>'Electric HVAC'!N34&amp;" "&amp;'Electric HVAC'!O34</f>
        <v xml:space="preserve"> </v>
      </c>
      <c r="P23" s="158" t="str">
        <f>IF(INDEX('Unit Savings'!28:28,MATCH(ImportCSV!P$1,'Unit Savings'!$42:$42,0))=0,"",INDEX('Unit Savings'!28:28,MATCH(ImportCSV!P$1,'Unit Savings'!$42:$42,0)))</f>
        <v/>
      </c>
      <c r="Q23" s="158" t="str">
        <f>IF(INDEX('Unit Savings'!28:28,MATCH(ImportCSV!Q$1,'Unit Savings'!$42:$42,0))=0,"",INDEX('Unit Savings'!28:28,MATCH(ImportCSV!Q$1,'Unit Savings'!$42:$42,0)))</f>
        <v/>
      </c>
      <c r="R23" s="158" t="str">
        <f>INDEX('Unit Savings'!28:28,MATCH(ImportCSV!R$1,'Unit Savings'!$42:$42,0))</f>
        <v/>
      </c>
      <c r="S23" s="158" t="str">
        <f>IF(INDEX('Unit Savings'!28:28,MATCH(ImportCSV!S$1,'Unit Savings'!$42:$42,0))=0,"",INDEX('Unit Savings'!28:28,MATCH(ImportCSV!S$1,'Unit Savings'!$42:$42,0)))</f>
        <v/>
      </c>
      <c r="T23" s="158" t="str">
        <f>IF(INDEX('Unit Savings'!28:28,MATCH(ImportCSV!T$1,'Unit Savings'!$42:$42,0))=0,"",INDEX('Unit Savings'!28:28,MATCH(ImportCSV!T$1,'Unit Savings'!$42:$42,0)))</f>
        <v/>
      </c>
      <c r="U23" s="158" t="str">
        <f>IF(INDEX('Unit Savings'!28:28,MATCH(ImportCSV!U$1,'Unit Savings'!$42:$42,0))=0,"",INDEX('Unit Savings'!28:28,MATCH(ImportCSV!U$1,'Unit Savings'!$42:$42,0)))</f>
        <v/>
      </c>
      <c r="V23" s="158" t="str">
        <f>'Electric HVAC'!Z34&amp;" "&amp;'Electric HVAC'!AA34</f>
        <v xml:space="preserve"> </v>
      </c>
      <c r="W23" s="158" t="str">
        <f>INDEX('Unit Savings'!28:28,MATCH(ImportCSV!W$1,'Unit Savings'!$42:$42,0))</f>
        <v xml:space="preserve"> </v>
      </c>
      <c r="X23" s="158" t="str">
        <f>INDEX('Unit Savings'!28:28,MATCH(ImportCSV!X$1,'Unit Savings'!$42:$42,0))</f>
        <v xml:space="preserve"> </v>
      </c>
      <c r="Y23" s="158" t="str">
        <f>IF(INDEX('Unit Savings'!28:28,MATCH(ImportCSV!Y$1,'Unit Savings'!$42:$42,0))=0,"",INDEX('Unit Savings'!28:28,MATCH(ImportCSV!Y$1,'Unit Savings'!$42:$42,0)))</f>
        <v/>
      </c>
      <c r="Z23" s="158" t="str">
        <f>IF(INDEX('Unit Savings'!28:28,MATCH(ImportCSV!Z$1,'Unit Savings'!$42:$42,0))=0,"",INDEX('Unit Savings'!28:28,MATCH(ImportCSV!Z$1,'Unit Savings'!$42:$42,0)))</f>
        <v/>
      </c>
      <c r="AA23" s="158" t="str">
        <f>IF(INDEX('Unit Savings'!28:28,MATCH(ImportCSV!AA$1,'Unit Savings'!$42:$42,0))=0,"",INDEX('Unit Savings'!28:28,MATCH(ImportCSV!AA$1,'Unit Savings'!$42:$42,0)))</f>
        <v/>
      </c>
      <c r="AB23" s="158" t="str">
        <f>INDEX('Unit Savings'!28:28,MATCH(ImportCSV!AB$1,'Unit Savings'!$42:$42,0))</f>
        <v xml:space="preserve"> </v>
      </c>
      <c r="AC23" s="158" t="str">
        <f>IF(INDEX('Unit Savings'!28:28,MATCH(ImportCSV!AC$1,'Unit Savings'!$42:$42,0))=0,"",INDEX('Unit Savings'!28:28,MATCH(ImportCSV!AC$1,'Unit Savings'!$42:$42,0)))</f>
        <v/>
      </c>
      <c r="AD23" s="158" t="str">
        <f>INDEX('Unit Savings'!28:28,MATCH(ImportCSV!AD$1,'Unit Savings'!$42:$42,0))</f>
        <v xml:space="preserve"> </v>
      </c>
      <c r="AE23" s="158" t="str">
        <f>INDEX('Unit Savings'!28:28,MATCH(ImportCSV!AE$1,'Unit Savings'!$42:$42,0))</f>
        <v xml:space="preserve"> </v>
      </c>
      <c r="AF23" s="158" t="str">
        <f>INDEX('Unit Savings'!28:28,MATCH(ImportCSV!AF$1,'Unit Savings'!$42:$42,0))</f>
        <v/>
      </c>
      <c r="AG23" s="158" t="str">
        <f>INDEX('Unit Savings'!28:28,MATCH(ImportCSV!AG$1,'Unit Savings'!$42:$42,0))</f>
        <v/>
      </c>
      <c r="AH23" s="158" t="str">
        <f>IF('Electric HVAC'!U34=0,"",'Electric HVAC'!U34)</f>
        <v/>
      </c>
      <c r="AI23" s="158" t="str">
        <f>IF('Electric HVAC'!V34=0,"",'Electric HVAC'!V34)</f>
        <v/>
      </c>
      <c r="AJ23" s="158" t="str">
        <f>IF('Electric HVAC'!AB34=0,"",'Electric HVAC'!AB34)</f>
        <v/>
      </c>
      <c r="AK23" s="158" t="str">
        <f>IFERROR(ROUND(INDEX('Unit Savings'!28:28,MATCH(ImportCSV!AK$1,'Unit Savings'!$42:$42,0)),4),"")</f>
        <v/>
      </c>
      <c r="AL23" s="158" t="str">
        <f>IFERROR(ROUND(INDEX('Unit Savings'!28:28,MATCH(ImportCSV!AL$1,'Unit Savings'!$42:$42,0)),4),"")</f>
        <v/>
      </c>
      <c r="AM23" s="158" t="str">
        <f>IFERROR(ROUND(INDEX('Unit Savings'!28:28,MATCH(ImportCSV!AM$1,'Unit Savings'!$42:$42,0)),4),"")</f>
        <v/>
      </c>
      <c r="AN23" s="158" t="str">
        <f>IFERROR(ROUND(INDEX('Unit Savings'!28:28,MATCH(ImportCSV!AN$1,'Unit Savings'!$42:$42,0)),6),"")</f>
        <v/>
      </c>
      <c r="AO23" s="158" t="str">
        <f>INDEX('Unit Savings'!28:28,MATCH(ImportCSV!AO$1,'Unit Savings'!$42:$42,0))</f>
        <v/>
      </c>
      <c r="AP23" s="158" t="str">
        <f>INDEX('Unit Savings'!28:28,MATCH(ImportCSV!AP$1,'Unit Savings'!$42:$42,0))</f>
        <v xml:space="preserve"> </v>
      </c>
      <c r="AQ23" s="158">
        <f>'Electric HVAC'!AE34</f>
        <v>0</v>
      </c>
      <c r="AR23" s="159" t="str">
        <f>INDEX('Unit Savings'!28:28,MATCH(ImportCSV!AR$1,'Unit Savings'!$42:$42,0))</f>
        <v/>
      </c>
      <c r="AS23" s="159" t="str">
        <f>INDEX('Unit Savings'!28:28,MATCH(ImportCSV!AS$1,'Unit Savings'!$42:$42,0))</f>
        <v/>
      </c>
      <c r="AT23" s="158" t="str">
        <f>IF(INDEX('Unit Savings'!28:28,MATCH(ImportCSV!AT$1,'Unit Savings'!$42:$42,0))=0,"",INDEX('Unit Savings'!28:28,MATCH(ImportCSV!AT$1,'Unit Savings'!$42:$42,0)))</f>
        <v/>
      </c>
      <c r="AU23" s="159">
        <f>INDEX('Unit Savings'!28:28,MATCH(ImportCSV!AU$1,'Unit Savings'!$42:$42,0))</f>
        <v>0</v>
      </c>
      <c r="AV23" s="158">
        <f>INDEX('Unit Savings'!28:28,MATCH(ImportCSV!AV$1,'Unit Savings'!$42:$42,0))</f>
        <v>0</v>
      </c>
      <c r="AW23" s="158">
        <f>INDEX('Unit Savings'!28:28,MATCH(ImportCSV!AW$1,'Unit Savings'!$42:$42,0))</f>
        <v>0</v>
      </c>
      <c r="AX23" s="158" t="str">
        <f>INDEX('Unit Savings'!28:28,MATCH(ImportCSV!AX$1,'Unit Savings'!$42:$42,0))</f>
        <v/>
      </c>
      <c r="AY23" s="158" t="str">
        <f>IF(ISBLANK('Inspection - HVAC'!D82),"",'Inspection - HVAC'!D82)</f>
        <v/>
      </c>
      <c r="AZ23" s="158" t="str">
        <f>IF(ISBLANK('Inspection - HVAC'!J82),"",'Inspection - HVAC'!J82)</f>
        <v/>
      </c>
      <c r="BA23" s="158" t="str">
        <f>IF(ISBLANK('Inspection - HVAC'!K82),"",'Inspection - HVAC'!K82)</f>
        <v/>
      </c>
      <c r="BB23" s="158" t="str">
        <f>IF(ISBLANK('Inspection - HVAC'!L82),"",'Inspection - HVAC'!L82)</f>
        <v/>
      </c>
      <c r="BC23" s="252"/>
      <c r="BD23" s="1"/>
      <c r="BE23" s="1"/>
      <c r="BF23" s="1"/>
      <c r="BG23" s="1"/>
      <c r="BH23" s="1"/>
      <c r="BI23" s="1"/>
      <c r="BJ23" s="1"/>
      <c r="BK23" s="1"/>
      <c r="BL23" s="1"/>
    </row>
    <row r="24" spans="1:64" x14ac:dyDescent="0.25">
      <c r="A24" s="52" t="str">
        <f t="shared" si="0"/>
        <v/>
      </c>
      <c r="B24" s="52" t="str">
        <f t="shared" si="1"/>
        <v>No</v>
      </c>
      <c r="C24" s="53">
        <v>1</v>
      </c>
      <c r="D24" s="158" t="str">
        <f>INDEX('Unit Savings'!29:29,MATCH(ImportCSV!D$1,'Unit Savings'!$42:$42,0))</f>
        <v xml:space="preserve"> </v>
      </c>
      <c r="E24" s="158" t="str">
        <f>INDEX('Unit Savings'!29:29,MATCH(ImportCSV!E$1,'Unit Savings'!$42:$42,0))</f>
        <v>Commercial_Industrial</v>
      </c>
      <c r="F24" s="158">
        <f>INDEX('Unit Savings'!29:29,MATCH(ImportCSV!F$1,'Unit Savings'!$42:$42,0))</f>
        <v>0</v>
      </c>
      <c r="G24" s="158">
        <f>INDEX('Unit Savings'!29:29,MATCH(ImportCSV!G$1,'Unit Savings'!$42:$42,0))</f>
        <v>0</v>
      </c>
      <c r="H24" s="158" t="str">
        <f>INDEX('Unit Savings'!29:29,MATCH(ImportCSV!H$1,'Unit Savings'!$42:$42,0))</f>
        <v/>
      </c>
      <c r="I24" s="158">
        <f>INDEX('Unit Savings'!29:29,MATCH(ImportCSV!I$1,'Unit Savings'!$42:$42,0))</f>
        <v>0</v>
      </c>
      <c r="J24" s="158">
        <f>'Electric HVAC'!Q35</f>
        <v>0</v>
      </c>
      <c r="K24" s="158">
        <f>'Electric HVAC'!R35</f>
        <v>0</v>
      </c>
      <c r="L24" s="158">
        <f>'Electric HVAC'!S35</f>
        <v>0</v>
      </c>
      <c r="M24" s="158" t="str">
        <f>IF(INDEX('Unit Savings'!29:29,MATCH(ImportCSV!M$1,'Unit Savings'!$42:$42,0))=0,"",INDEX('Unit Savings'!29:29,MATCH(ImportCSV!M$1,'Unit Savings'!$42:$42,0)))</f>
        <v/>
      </c>
      <c r="N24" s="158" t="str">
        <f>IF(INDEX('Unit Savings'!29:29,MATCH(ImportCSV!N$1,'Unit Savings'!$42:$42,0))=0,"",INDEX('Unit Savings'!29:29,MATCH(ImportCSV!N$1,'Unit Savings'!$42:$42,0)))</f>
        <v/>
      </c>
      <c r="O24" s="158" t="str">
        <f>'Electric HVAC'!N35&amp;" "&amp;'Electric HVAC'!O35</f>
        <v xml:space="preserve"> </v>
      </c>
      <c r="P24" s="158" t="str">
        <f>IF(INDEX('Unit Savings'!29:29,MATCH(ImportCSV!P$1,'Unit Savings'!$42:$42,0))=0,"",INDEX('Unit Savings'!29:29,MATCH(ImportCSV!P$1,'Unit Savings'!$42:$42,0)))</f>
        <v/>
      </c>
      <c r="Q24" s="158" t="str">
        <f>IF(INDEX('Unit Savings'!29:29,MATCH(ImportCSV!Q$1,'Unit Savings'!$42:$42,0))=0,"",INDEX('Unit Savings'!29:29,MATCH(ImportCSV!Q$1,'Unit Savings'!$42:$42,0)))</f>
        <v/>
      </c>
      <c r="R24" s="158" t="str">
        <f>INDEX('Unit Savings'!29:29,MATCH(ImportCSV!R$1,'Unit Savings'!$42:$42,0))</f>
        <v/>
      </c>
      <c r="S24" s="158" t="str">
        <f>IF(INDEX('Unit Savings'!29:29,MATCH(ImportCSV!S$1,'Unit Savings'!$42:$42,0))=0,"",INDEX('Unit Savings'!29:29,MATCH(ImportCSV!S$1,'Unit Savings'!$42:$42,0)))</f>
        <v/>
      </c>
      <c r="T24" s="158" t="str">
        <f>IF(INDEX('Unit Savings'!29:29,MATCH(ImportCSV!T$1,'Unit Savings'!$42:$42,0))=0,"",INDEX('Unit Savings'!29:29,MATCH(ImportCSV!T$1,'Unit Savings'!$42:$42,0)))</f>
        <v/>
      </c>
      <c r="U24" s="158" t="str">
        <f>IF(INDEX('Unit Savings'!29:29,MATCH(ImportCSV!U$1,'Unit Savings'!$42:$42,0))=0,"",INDEX('Unit Savings'!29:29,MATCH(ImportCSV!U$1,'Unit Savings'!$42:$42,0)))</f>
        <v/>
      </c>
      <c r="V24" s="158" t="str">
        <f>'Electric HVAC'!Z35&amp;" "&amp;'Electric HVAC'!AA35</f>
        <v xml:space="preserve"> </v>
      </c>
      <c r="W24" s="158" t="str">
        <f>INDEX('Unit Savings'!29:29,MATCH(ImportCSV!W$1,'Unit Savings'!$42:$42,0))</f>
        <v xml:space="preserve"> </v>
      </c>
      <c r="X24" s="158" t="str">
        <f>INDEX('Unit Savings'!29:29,MATCH(ImportCSV!X$1,'Unit Savings'!$42:$42,0))</f>
        <v xml:space="preserve"> </v>
      </c>
      <c r="Y24" s="158" t="str">
        <f>IF(INDEX('Unit Savings'!29:29,MATCH(ImportCSV!Y$1,'Unit Savings'!$42:$42,0))=0,"",INDEX('Unit Savings'!29:29,MATCH(ImportCSV!Y$1,'Unit Savings'!$42:$42,0)))</f>
        <v/>
      </c>
      <c r="Z24" s="158" t="str">
        <f>IF(INDEX('Unit Savings'!29:29,MATCH(ImportCSV!Z$1,'Unit Savings'!$42:$42,0))=0,"",INDEX('Unit Savings'!29:29,MATCH(ImportCSV!Z$1,'Unit Savings'!$42:$42,0)))</f>
        <v/>
      </c>
      <c r="AA24" s="158" t="str">
        <f>IF(INDEX('Unit Savings'!29:29,MATCH(ImportCSV!AA$1,'Unit Savings'!$42:$42,0))=0,"",INDEX('Unit Savings'!29:29,MATCH(ImportCSV!AA$1,'Unit Savings'!$42:$42,0)))</f>
        <v/>
      </c>
      <c r="AB24" s="158" t="str">
        <f>INDEX('Unit Savings'!29:29,MATCH(ImportCSV!AB$1,'Unit Savings'!$42:$42,0))</f>
        <v xml:space="preserve"> </v>
      </c>
      <c r="AC24" s="158" t="str">
        <f>IF(INDEX('Unit Savings'!29:29,MATCH(ImportCSV!AC$1,'Unit Savings'!$42:$42,0))=0,"",INDEX('Unit Savings'!29:29,MATCH(ImportCSV!AC$1,'Unit Savings'!$42:$42,0)))</f>
        <v/>
      </c>
      <c r="AD24" s="158" t="str">
        <f>INDEX('Unit Savings'!29:29,MATCH(ImportCSV!AD$1,'Unit Savings'!$42:$42,0))</f>
        <v xml:space="preserve"> </v>
      </c>
      <c r="AE24" s="158" t="str">
        <f>INDEX('Unit Savings'!29:29,MATCH(ImportCSV!AE$1,'Unit Savings'!$42:$42,0))</f>
        <v xml:space="preserve"> </v>
      </c>
      <c r="AF24" s="158" t="str">
        <f>INDEX('Unit Savings'!29:29,MATCH(ImportCSV!AF$1,'Unit Savings'!$42:$42,0))</f>
        <v/>
      </c>
      <c r="AG24" s="158" t="str">
        <f>INDEX('Unit Savings'!29:29,MATCH(ImportCSV!AG$1,'Unit Savings'!$42:$42,0))</f>
        <v/>
      </c>
      <c r="AH24" s="158" t="str">
        <f>IF('Electric HVAC'!U35=0,"",'Electric HVAC'!U35)</f>
        <v/>
      </c>
      <c r="AI24" s="158" t="str">
        <f>IF('Electric HVAC'!V35=0,"",'Electric HVAC'!V35)</f>
        <v/>
      </c>
      <c r="AJ24" s="158" t="str">
        <f>IF('Electric HVAC'!AB35=0,"",'Electric HVAC'!AB35)</f>
        <v/>
      </c>
      <c r="AK24" s="158" t="str">
        <f>IFERROR(ROUND(INDEX('Unit Savings'!29:29,MATCH(ImportCSV!AK$1,'Unit Savings'!$42:$42,0)),4),"")</f>
        <v/>
      </c>
      <c r="AL24" s="158" t="str">
        <f>IFERROR(ROUND(INDEX('Unit Savings'!29:29,MATCH(ImportCSV!AL$1,'Unit Savings'!$42:$42,0)),4),"")</f>
        <v/>
      </c>
      <c r="AM24" s="158" t="str">
        <f>IFERROR(ROUND(INDEX('Unit Savings'!29:29,MATCH(ImportCSV!AM$1,'Unit Savings'!$42:$42,0)),4),"")</f>
        <v/>
      </c>
      <c r="AN24" s="158" t="str">
        <f>IFERROR(ROUND(INDEX('Unit Savings'!29:29,MATCH(ImportCSV!AN$1,'Unit Savings'!$42:$42,0)),6),"")</f>
        <v/>
      </c>
      <c r="AO24" s="158" t="str">
        <f>INDEX('Unit Savings'!29:29,MATCH(ImportCSV!AO$1,'Unit Savings'!$42:$42,0))</f>
        <v/>
      </c>
      <c r="AP24" s="158" t="str">
        <f>INDEX('Unit Savings'!29:29,MATCH(ImportCSV!AP$1,'Unit Savings'!$42:$42,0))</f>
        <v xml:space="preserve"> </v>
      </c>
      <c r="AQ24" s="158">
        <f>'Electric HVAC'!AE35</f>
        <v>0</v>
      </c>
      <c r="AR24" s="159" t="str">
        <f>INDEX('Unit Savings'!29:29,MATCH(ImportCSV!AR$1,'Unit Savings'!$42:$42,0))</f>
        <v/>
      </c>
      <c r="AS24" s="159" t="str">
        <f>INDEX('Unit Savings'!29:29,MATCH(ImportCSV!AS$1,'Unit Savings'!$42:$42,0))</f>
        <v/>
      </c>
      <c r="AT24" s="158" t="str">
        <f>IF(INDEX('Unit Savings'!29:29,MATCH(ImportCSV!AT$1,'Unit Savings'!$42:$42,0))=0,"",INDEX('Unit Savings'!29:29,MATCH(ImportCSV!AT$1,'Unit Savings'!$42:$42,0)))</f>
        <v/>
      </c>
      <c r="AU24" s="159">
        <f>INDEX('Unit Savings'!29:29,MATCH(ImportCSV!AU$1,'Unit Savings'!$42:$42,0))</f>
        <v>0</v>
      </c>
      <c r="AV24" s="158">
        <f>INDEX('Unit Savings'!29:29,MATCH(ImportCSV!AV$1,'Unit Savings'!$42:$42,0))</f>
        <v>0</v>
      </c>
      <c r="AW24" s="158">
        <f>INDEX('Unit Savings'!29:29,MATCH(ImportCSV!AW$1,'Unit Savings'!$42:$42,0))</f>
        <v>0</v>
      </c>
      <c r="AX24" s="158" t="str">
        <f>INDEX('Unit Savings'!29:29,MATCH(ImportCSV!AX$1,'Unit Savings'!$42:$42,0))</f>
        <v/>
      </c>
      <c r="AY24" s="158" t="str">
        <f>IF(ISBLANK('Inspection - HVAC'!D83),"",'Inspection - HVAC'!D83)</f>
        <v/>
      </c>
      <c r="AZ24" s="158" t="str">
        <f>IF(ISBLANK('Inspection - HVAC'!J83),"",'Inspection - HVAC'!J83)</f>
        <v/>
      </c>
      <c r="BA24" s="158" t="str">
        <f>IF(ISBLANK('Inspection - HVAC'!K83),"",'Inspection - HVAC'!K83)</f>
        <v/>
      </c>
      <c r="BB24" s="158" t="str">
        <f>IF(ISBLANK('Inspection - HVAC'!L83),"",'Inspection - HVAC'!L83)</f>
        <v/>
      </c>
      <c r="BC24" s="252"/>
      <c r="BD24" s="1"/>
      <c r="BE24" s="1"/>
      <c r="BF24" s="1"/>
      <c r="BG24" s="1"/>
      <c r="BH24" s="1"/>
      <c r="BI24" s="1"/>
      <c r="BJ24" s="1"/>
      <c r="BK24" s="1"/>
      <c r="BL24" s="1"/>
    </row>
    <row r="25" spans="1:64" x14ac:dyDescent="0.25">
      <c r="A25" s="52" t="str">
        <f t="shared" si="0"/>
        <v/>
      </c>
      <c r="B25" s="52" t="str">
        <f t="shared" si="1"/>
        <v>No</v>
      </c>
      <c r="C25" s="53">
        <v>1</v>
      </c>
      <c r="D25" s="158" t="str">
        <f>INDEX('Unit Savings'!30:30,MATCH(ImportCSV!D$1,'Unit Savings'!$42:$42,0))</f>
        <v xml:space="preserve"> </v>
      </c>
      <c r="E25" s="158" t="str">
        <f>INDEX('Unit Savings'!30:30,MATCH(ImportCSV!E$1,'Unit Savings'!$42:$42,0))</f>
        <v>Commercial_Industrial</v>
      </c>
      <c r="F25" s="158">
        <f>INDEX('Unit Savings'!30:30,MATCH(ImportCSV!F$1,'Unit Savings'!$42:$42,0))</f>
        <v>0</v>
      </c>
      <c r="G25" s="158">
        <f>INDEX('Unit Savings'!30:30,MATCH(ImportCSV!G$1,'Unit Savings'!$42:$42,0))</f>
        <v>0</v>
      </c>
      <c r="H25" s="158" t="str">
        <f>INDEX('Unit Savings'!30:30,MATCH(ImportCSV!H$1,'Unit Savings'!$42:$42,0))</f>
        <v/>
      </c>
      <c r="I25" s="158">
        <f>INDEX('Unit Savings'!30:30,MATCH(ImportCSV!I$1,'Unit Savings'!$42:$42,0))</f>
        <v>0</v>
      </c>
      <c r="J25" s="158">
        <f>'Electric HVAC'!Q36</f>
        <v>0</v>
      </c>
      <c r="K25" s="158">
        <f>'Electric HVAC'!R36</f>
        <v>0</v>
      </c>
      <c r="L25" s="158">
        <f>'Electric HVAC'!S36</f>
        <v>0</v>
      </c>
      <c r="M25" s="158" t="str">
        <f>IF(INDEX('Unit Savings'!30:30,MATCH(ImportCSV!M$1,'Unit Savings'!$42:$42,0))=0,"",INDEX('Unit Savings'!30:30,MATCH(ImportCSV!M$1,'Unit Savings'!$42:$42,0)))</f>
        <v/>
      </c>
      <c r="N25" s="158" t="str">
        <f>IF(INDEX('Unit Savings'!30:30,MATCH(ImportCSV!N$1,'Unit Savings'!$42:$42,0))=0,"",INDEX('Unit Savings'!30:30,MATCH(ImportCSV!N$1,'Unit Savings'!$42:$42,0)))</f>
        <v/>
      </c>
      <c r="O25" s="158" t="str">
        <f>'Electric HVAC'!N36&amp;" "&amp;'Electric HVAC'!O36</f>
        <v xml:space="preserve"> </v>
      </c>
      <c r="P25" s="158" t="str">
        <f>IF(INDEX('Unit Savings'!30:30,MATCH(ImportCSV!P$1,'Unit Savings'!$42:$42,0))=0,"",INDEX('Unit Savings'!30:30,MATCH(ImportCSV!P$1,'Unit Savings'!$42:$42,0)))</f>
        <v/>
      </c>
      <c r="Q25" s="158" t="str">
        <f>IF(INDEX('Unit Savings'!30:30,MATCH(ImportCSV!Q$1,'Unit Savings'!$42:$42,0))=0,"",INDEX('Unit Savings'!30:30,MATCH(ImportCSV!Q$1,'Unit Savings'!$42:$42,0)))</f>
        <v/>
      </c>
      <c r="R25" s="158" t="str">
        <f>INDEX('Unit Savings'!30:30,MATCH(ImportCSV!R$1,'Unit Savings'!$42:$42,0))</f>
        <v/>
      </c>
      <c r="S25" s="158" t="str">
        <f>IF(INDEX('Unit Savings'!30:30,MATCH(ImportCSV!S$1,'Unit Savings'!$42:$42,0))=0,"",INDEX('Unit Savings'!30:30,MATCH(ImportCSV!S$1,'Unit Savings'!$42:$42,0)))</f>
        <v/>
      </c>
      <c r="T25" s="158" t="str">
        <f>IF(INDEX('Unit Savings'!30:30,MATCH(ImportCSV!T$1,'Unit Savings'!$42:$42,0))=0,"",INDEX('Unit Savings'!30:30,MATCH(ImportCSV!T$1,'Unit Savings'!$42:$42,0)))</f>
        <v/>
      </c>
      <c r="U25" s="158" t="str">
        <f>IF(INDEX('Unit Savings'!30:30,MATCH(ImportCSV!U$1,'Unit Savings'!$42:$42,0))=0,"",INDEX('Unit Savings'!30:30,MATCH(ImportCSV!U$1,'Unit Savings'!$42:$42,0)))</f>
        <v/>
      </c>
      <c r="V25" s="158" t="str">
        <f>'Electric HVAC'!Z36&amp;" "&amp;'Electric HVAC'!AA36</f>
        <v xml:space="preserve"> </v>
      </c>
      <c r="W25" s="158" t="str">
        <f>INDEX('Unit Savings'!30:30,MATCH(ImportCSV!W$1,'Unit Savings'!$42:$42,0))</f>
        <v xml:space="preserve"> </v>
      </c>
      <c r="X25" s="158" t="str">
        <f>INDEX('Unit Savings'!30:30,MATCH(ImportCSV!X$1,'Unit Savings'!$42:$42,0))</f>
        <v xml:space="preserve"> </v>
      </c>
      <c r="Y25" s="158" t="str">
        <f>IF(INDEX('Unit Savings'!30:30,MATCH(ImportCSV!Y$1,'Unit Savings'!$42:$42,0))=0,"",INDEX('Unit Savings'!30:30,MATCH(ImportCSV!Y$1,'Unit Savings'!$42:$42,0)))</f>
        <v/>
      </c>
      <c r="Z25" s="158" t="str">
        <f>IF(INDEX('Unit Savings'!30:30,MATCH(ImportCSV!Z$1,'Unit Savings'!$42:$42,0))=0,"",INDEX('Unit Savings'!30:30,MATCH(ImportCSV!Z$1,'Unit Savings'!$42:$42,0)))</f>
        <v/>
      </c>
      <c r="AA25" s="158" t="str">
        <f>IF(INDEX('Unit Savings'!30:30,MATCH(ImportCSV!AA$1,'Unit Savings'!$42:$42,0))=0,"",INDEX('Unit Savings'!30:30,MATCH(ImportCSV!AA$1,'Unit Savings'!$42:$42,0)))</f>
        <v/>
      </c>
      <c r="AB25" s="158" t="str">
        <f>INDEX('Unit Savings'!30:30,MATCH(ImportCSV!AB$1,'Unit Savings'!$42:$42,0))</f>
        <v xml:space="preserve"> </v>
      </c>
      <c r="AC25" s="158" t="str">
        <f>IF(INDEX('Unit Savings'!30:30,MATCH(ImportCSV!AC$1,'Unit Savings'!$42:$42,0))=0,"",INDEX('Unit Savings'!30:30,MATCH(ImportCSV!AC$1,'Unit Savings'!$42:$42,0)))</f>
        <v/>
      </c>
      <c r="AD25" s="158" t="str">
        <f>INDEX('Unit Savings'!30:30,MATCH(ImportCSV!AD$1,'Unit Savings'!$42:$42,0))</f>
        <v xml:space="preserve"> </v>
      </c>
      <c r="AE25" s="158" t="str">
        <f>INDEX('Unit Savings'!30:30,MATCH(ImportCSV!AE$1,'Unit Savings'!$42:$42,0))</f>
        <v xml:space="preserve"> </v>
      </c>
      <c r="AF25" s="158" t="str">
        <f>INDEX('Unit Savings'!30:30,MATCH(ImportCSV!AF$1,'Unit Savings'!$42:$42,0))</f>
        <v/>
      </c>
      <c r="AG25" s="158" t="str">
        <f>INDEX('Unit Savings'!30:30,MATCH(ImportCSV!AG$1,'Unit Savings'!$42:$42,0))</f>
        <v/>
      </c>
      <c r="AH25" s="158" t="str">
        <f>IF('Electric HVAC'!U36=0,"",'Electric HVAC'!U36)</f>
        <v/>
      </c>
      <c r="AI25" s="158" t="str">
        <f>IF('Electric HVAC'!V36=0,"",'Electric HVAC'!V36)</f>
        <v/>
      </c>
      <c r="AJ25" s="158" t="str">
        <f>IF('Electric HVAC'!AB36=0,"",'Electric HVAC'!AB36)</f>
        <v/>
      </c>
      <c r="AK25" s="158" t="str">
        <f>IFERROR(ROUND(INDEX('Unit Savings'!30:30,MATCH(ImportCSV!AK$1,'Unit Savings'!$42:$42,0)),4),"")</f>
        <v/>
      </c>
      <c r="AL25" s="158" t="str">
        <f>IFERROR(ROUND(INDEX('Unit Savings'!30:30,MATCH(ImportCSV!AL$1,'Unit Savings'!$42:$42,0)),4),"")</f>
        <v/>
      </c>
      <c r="AM25" s="158" t="str">
        <f>IFERROR(ROUND(INDEX('Unit Savings'!30:30,MATCH(ImportCSV!AM$1,'Unit Savings'!$42:$42,0)),4),"")</f>
        <v/>
      </c>
      <c r="AN25" s="158" t="str">
        <f>IFERROR(ROUND(INDEX('Unit Savings'!30:30,MATCH(ImportCSV!AN$1,'Unit Savings'!$42:$42,0)),6),"")</f>
        <v/>
      </c>
      <c r="AO25" s="158" t="str">
        <f>INDEX('Unit Savings'!30:30,MATCH(ImportCSV!AO$1,'Unit Savings'!$42:$42,0))</f>
        <v/>
      </c>
      <c r="AP25" s="158" t="str">
        <f>INDEX('Unit Savings'!30:30,MATCH(ImportCSV!AP$1,'Unit Savings'!$42:$42,0))</f>
        <v xml:space="preserve"> </v>
      </c>
      <c r="AQ25" s="158">
        <f>'Electric HVAC'!AE36</f>
        <v>0</v>
      </c>
      <c r="AR25" s="159" t="str">
        <f>INDEX('Unit Savings'!30:30,MATCH(ImportCSV!AR$1,'Unit Savings'!$42:$42,0))</f>
        <v/>
      </c>
      <c r="AS25" s="159" t="str">
        <f>INDEX('Unit Savings'!30:30,MATCH(ImportCSV!AS$1,'Unit Savings'!$42:$42,0))</f>
        <v/>
      </c>
      <c r="AT25" s="158" t="str">
        <f>IF(INDEX('Unit Savings'!30:30,MATCH(ImportCSV!AT$1,'Unit Savings'!$42:$42,0))=0,"",INDEX('Unit Savings'!30:30,MATCH(ImportCSV!AT$1,'Unit Savings'!$42:$42,0)))</f>
        <v/>
      </c>
      <c r="AU25" s="159">
        <f>INDEX('Unit Savings'!30:30,MATCH(ImportCSV!AU$1,'Unit Savings'!$42:$42,0))</f>
        <v>0</v>
      </c>
      <c r="AV25" s="158">
        <f>INDEX('Unit Savings'!30:30,MATCH(ImportCSV!AV$1,'Unit Savings'!$42:$42,0))</f>
        <v>0</v>
      </c>
      <c r="AW25" s="158">
        <f>INDEX('Unit Savings'!30:30,MATCH(ImportCSV!AW$1,'Unit Savings'!$42:$42,0))</f>
        <v>0</v>
      </c>
      <c r="AX25" s="158" t="str">
        <f>INDEX('Unit Savings'!30:30,MATCH(ImportCSV!AX$1,'Unit Savings'!$42:$42,0))</f>
        <v/>
      </c>
      <c r="AY25" s="158" t="str">
        <f>IF(ISBLANK('Inspection - HVAC'!D84),"",'Inspection - HVAC'!D84)</f>
        <v/>
      </c>
      <c r="AZ25" s="158" t="str">
        <f>IF(ISBLANK('Inspection - HVAC'!J84),"",'Inspection - HVAC'!J84)</f>
        <v/>
      </c>
      <c r="BA25" s="158" t="str">
        <f>IF(ISBLANK('Inspection - HVAC'!K84),"",'Inspection - HVAC'!K84)</f>
        <v/>
      </c>
      <c r="BB25" s="158" t="str">
        <f>IF(ISBLANK('Inspection - HVAC'!L84),"",'Inspection - HVAC'!L84)</f>
        <v/>
      </c>
      <c r="BC25" s="252"/>
      <c r="BD25" s="1"/>
      <c r="BE25" s="1"/>
      <c r="BF25" s="1"/>
      <c r="BG25" s="1"/>
      <c r="BH25" s="1"/>
      <c r="BI25" s="1"/>
      <c r="BJ25" s="1"/>
      <c r="BK25" s="1"/>
      <c r="BL25" s="1"/>
    </row>
    <row r="26" spans="1:64" x14ac:dyDescent="0.25">
      <c r="A26" s="52" t="str">
        <f t="shared" si="0"/>
        <v/>
      </c>
      <c r="B26" s="52" t="str">
        <f t="shared" si="1"/>
        <v>No</v>
      </c>
      <c r="C26" s="53">
        <v>1</v>
      </c>
      <c r="D26" s="158" t="str">
        <f>INDEX('Unit Savings'!31:31,MATCH(ImportCSV!D$1,'Unit Savings'!$42:$42,0))</f>
        <v xml:space="preserve"> </v>
      </c>
      <c r="E26" s="158" t="str">
        <f>INDEX('Unit Savings'!31:31,MATCH(ImportCSV!E$1,'Unit Savings'!$42:$42,0))</f>
        <v>Commercial_Industrial</v>
      </c>
      <c r="F26" s="158">
        <f>INDEX('Unit Savings'!31:31,MATCH(ImportCSV!F$1,'Unit Savings'!$42:$42,0))</f>
        <v>0</v>
      </c>
      <c r="G26" s="158">
        <f>INDEX('Unit Savings'!31:31,MATCH(ImportCSV!G$1,'Unit Savings'!$42:$42,0))</f>
        <v>0</v>
      </c>
      <c r="H26" s="158" t="str">
        <f>INDEX('Unit Savings'!31:31,MATCH(ImportCSV!H$1,'Unit Savings'!$42:$42,0))</f>
        <v/>
      </c>
      <c r="I26" s="158">
        <f>INDEX('Unit Savings'!31:31,MATCH(ImportCSV!I$1,'Unit Savings'!$42:$42,0))</f>
        <v>0</v>
      </c>
      <c r="J26" s="158">
        <f>'Electric HVAC'!Q37</f>
        <v>0</v>
      </c>
      <c r="K26" s="158">
        <f>'Electric HVAC'!R37</f>
        <v>0</v>
      </c>
      <c r="L26" s="158">
        <f>'Electric HVAC'!S37</f>
        <v>0</v>
      </c>
      <c r="M26" s="158" t="str">
        <f>IF(INDEX('Unit Savings'!31:31,MATCH(ImportCSV!M$1,'Unit Savings'!$42:$42,0))=0,"",INDEX('Unit Savings'!31:31,MATCH(ImportCSV!M$1,'Unit Savings'!$42:$42,0)))</f>
        <v/>
      </c>
      <c r="N26" s="158" t="str">
        <f>IF(INDEX('Unit Savings'!31:31,MATCH(ImportCSV!N$1,'Unit Savings'!$42:$42,0))=0,"",INDEX('Unit Savings'!31:31,MATCH(ImportCSV!N$1,'Unit Savings'!$42:$42,0)))</f>
        <v/>
      </c>
      <c r="O26" s="158" t="str">
        <f>'Electric HVAC'!N37&amp;" "&amp;'Electric HVAC'!O37</f>
        <v xml:space="preserve"> </v>
      </c>
      <c r="P26" s="158" t="str">
        <f>IF(INDEX('Unit Savings'!31:31,MATCH(ImportCSV!P$1,'Unit Savings'!$42:$42,0))=0,"",INDEX('Unit Savings'!31:31,MATCH(ImportCSV!P$1,'Unit Savings'!$42:$42,0)))</f>
        <v/>
      </c>
      <c r="Q26" s="158" t="str">
        <f>IF(INDEX('Unit Savings'!31:31,MATCH(ImportCSV!Q$1,'Unit Savings'!$42:$42,0))=0,"",INDEX('Unit Savings'!31:31,MATCH(ImportCSV!Q$1,'Unit Savings'!$42:$42,0)))</f>
        <v/>
      </c>
      <c r="R26" s="158" t="str">
        <f>INDEX('Unit Savings'!31:31,MATCH(ImportCSV!R$1,'Unit Savings'!$42:$42,0))</f>
        <v/>
      </c>
      <c r="S26" s="158" t="str">
        <f>IF(INDEX('Unit Savings'!31:31,MATCH(ImportCSV!S$1,'Unit Savings'!$42:$42,0))=0,"",INDEX('Unit Savings'!31:31,MATCH(ImportCSV!S$1,'Unit Savings'!$42:$42,0)))</f>
        <v/>
      </c>
      <c r="T26" s="158" t="str">
        <f>IF(INDEX('Unit Savings'!31:31,MATCH(ImportCSV!T$1,'Unit Savings'!$42:$42,0))=0,"",INDEX('Unit Savings'!31:31,MATCH(ImportCSV!T$1,'Unit Savings'!$42:$42,0)))</f>
        <v/>
      </c>
      <c r="U26" s="158" t="str">
        <f>IF(INDEX('Unit Savings'!31:31,MATCH(ImportCSV!U$1,'Unit Savings'!$42:$42,0))=0,"",INDEX('Unit Savings'!31:31,MATCH(ImportCSV!U$1,'Unit Savings'!$42:$42,0)))</f>
        <v/>
      </c>
      <c r="V26" s="158" t="str">
        <f>'Electric HVAC'!Z37&amp;" "&amp;'Electric HVAC'!AA37</f>
        <v xml:space="preserve"> </v>
      </c>
      <c r="W26" s="158" t="str">
        <f>INDEX('Unit Savings'!31:31,MATCH(ImportCSV!W$1,'Unit Savings'!$42:$42,0))</f>
        <v xml:space="preserve"> </v>
      </c>
      <c r="X26" s="158" t="str">
        <f>INDEX('Unit Savings'!31:31,MATCH(ImportCSV!X$1,'Unit Savings'!$42:$42,0))</f>
        <v xml:space="preserve"> </v>
      </c>
      <c r="Y26" s="158" t="str">
        <f>IF(INDEX('Unit Savings'!31:31,MATCH(ImportCSV!Y$1,'Unit Savings'!$42:$42,0))=0,"",INDEX('Unit Savings'!31:31,MATCH(ImportCSV!Y$1,'Unit Savings'!$42:$42,0)))</f>
        <v/>
      </c>
      <c r="Z26" s="158" t="str">
        <f>IF(INDEX('Unit Savings'!31:31,MATCH(ImportCSV!Z$1,'Unit Savings'!$42:$42,0))=0,"",INDEX('Unit Savings'!31:31,MATCH(ImportCSV!Z$1,'Unit Savings'!$42:$42,0)))</f>
        <v/>
      </c>
      <c r="AA26" s="158" t="str">
        <f>IF(INDEX('Unit Savings'!31:31,MATCH(ImportCSV!AA$1,'Unit Savings'!$42:$42,0))=0,"",INDEX('Unit Savings'!31:31,MATCH(ImportCSV!AA$1,'Unit Savings'!$42:$42,0)))</f>
        <v/>
      </c>
      <c r="AB26" s="158" t="str">
        <f>INDEX('Unit Savings'!31:31,MATCH(ImportCSV!AB$1,'Unit Savings'!$42:$42,0))</f>
        <v xml:space="preserve"> </v>
      </c>
      <c r="AC26" s="158" t="str">
        <f>IF(INDEX('Unit Savings'!31:31,MATCH(ImportCSV!AC$1,'Unit Savings'!$42:$42,0))=0,"",INDEX('Unit Savings'!31:31,MATCH(ImportCSV!AC$1,'Unit Savings'!$42:$42,0)))</f>
        <v/>
      </c>
      <c r="AD26" s="158" t="str">
        <f>INDEX('Unit Savings'!31:31,MATCH(ImportCSV!AD$1,'Unit Savings'!$42:$42,0))</f>
        <v xml:space="preserve"> </v>
      </c>
      <c r="AE26" s="158" t="str">
        <f>INDEX('Unit Savings'!31:31,MATCH(ImportCSV!AE$1,'Unit Savings'!$42:$42,0))</f>
        <v xml:space="preserve"> </v>
      </c>
      <c r="AF26" s="158" t="str">
        <f>INDEX('Unit Savings'!31:31,MATCH(ImportCSV!AF$1,'Unit Savings'!$42:$42,0))</f>
        <v/>
      </c>
      <c r="AG26" s="158" t="str">
        <f>INDEX('Unit Savings'!31:31,MATCH(ImportCSV!AG$1,'Unit Savings'!$42:$42,0))</f>
        <v/>
      </c>
      <c r="AH26" s="158" t="str">
        <f>IF('Electric HVAC'!U37=0,"",'Electric HVAC'!U37)</f>
        <v/>
      </c>
      <c r="AI26" s="158" t="str">
        <f>IF('Electric HVAC'!V37=0,"",'Electric HVAC'!V37)</f>
        <v/>
      </c>
      <c r="AJ26" s="158" t="str">
        <f>IF('Electric HVAC'!AB37=0,"",'Electric HVAC'!AB37)</f>
        <v/>
      </c>
      <c r="AK26" s="158" t="str">
        <f>IFERROR(ROUND(INDEX('Unit Savings'!31:31,MATCH(ImportCSV!AK$1,'Unit Savings'!$42:$42,0)),4),"")</f>
        <v/>
      </c>
      <c r="AL26" s="158" t="str">
        <f>IFERROR(ROUND(INDEX('Unit Savings'!31:31,MATCH(ImportCSV!AL$1,'Unit Savings'!$42:$42,0)),4),"")</f>
        <v/>
      </c>
      <c r="AM26" s="158" t="str">
        <f>IFERROR(ROUND(INDEX('Unit Savings'!31:31,MATCH(ImportCSV!AM$1,'Unit Savings'!$42:$42,0)),4),"")</f>
        <v/>
      </c>
      <c r="AN26" s="158" t="str">
        <f>IFERROR(ROUND(INDEX('Unit Savings'!31:31,MATCH(ImportCSV!AN$1,'Unit Savings'!$42:$42,0)),6),"")</f>
        <v/>
      </c>
      <c r="AO26" s="158" t="str">
        <f>INDEX('Unit Savings'!31:31,MATCH(ImportCSV!AO$1,'Unit Savings'!$42:$42,0))</f>
        <v/>
      </c>
      <c r="AP26" s="158" t="str">
        <f>INDEX('Unit Savings'!31:31,MATCH(ImportCSV!AP$1,'Unit Savings'!$42:$42,0))</f>
        <v xml:space="preserve"> </v>
      </c>
      <c r="AQ26" s="158">
        <f>'Electric HVAC'!AE37</f>
        <v>0</v>
      </c>
      <c r="AR26" s="159" t="str">
        <f>INDEX('Unit Savings'!31:31,MATCH(ImportCSV!AR$1,'Unit Savings'!$42:$42,0))</f>
        <v/>
      </c>
      <c r="AS26" s="159" t="str">
        <f>INDEX('Unit Savings'!31:31,MATCH(ImportCSV!AS$1,'Unit Savings'!$42:$42,0))</f>
        <v/>
      </c>
      <c r="AT26" s="158" t="str">
        <f>IF(INDEX('Unit Savings'!31:31,MATCH(ImportCSV!AT$1,'Unit Savings'!$42:$42,0))=0,"",INDEX('Unit Savings'!31:31,MATCH(ImportCSV!AT$1,'Unit Savings'!$42:$42,0)))</f>
        <v/>
      </c>
      <c r="AU26" s="159">
        <f>INDEX('Unit Savings'!31:31,MATCH(ImportCSV!AU$1,'Unit Savings'!$42:$42,0))</f>
        <v>0</v>
      </c>
      <c r="AV26" s="158">
        <f>INDEX('Unit Savings'!31:31,MATCH(ImportCSV!AV$1,'Unit Savings'!$42:$42,0))</f>
        <v>0</v>
      </c>
      <c r="AW26" s="158">
        <f>INDEX('Unit Savings'!31:31,MATCH(ImportCSV!AW$1,'Unit Savings'!$42:$42,0))</f>
        <v>0</v>
      </c>
      <c r="AX26" s="158" t="str">
        <f>INDEX('Unit Savings'!31:31,MATCH(ImportCSV!AX$1,'Unit Savings'!$42:$42,0))</f>
        <v/>
      </c>
      <c r="AY26" s="158" t="str">
        <f>IF(ISBLANK('Inspection - HVAC'!D85),"",'Inspection - HVAC'!D85)</f>
        <v/>
      </c>
      <c r="AZ26" s="158" t="str">
        <f>IF(ISBLANK('Inspection - HVAC'!J85),"",'Inspection - HVAC'!J85)</f>
        <v/>
      </c>
      <c r="BA26" s="158" t="str">
        <f>IF(ISBLANK('Inspection - HVAC'!K85),"",'Inspection - HVAC'!K85)</f>
        <v/>
      </c>
      <c r="BB26" s="158" t="str">
        <f>IF(ISBLANK('Inspection - HVAC'!L85),"",'Inspection - HVAC'!L85)</f>
        <v/>
      </c>
      <c r="BC26" s="252"/>
      <c r="BD26" s="1"/>
      <c r="BE26" s="1"/>
      <c r="BF26" s="1"/>
      <c r="BG26" s="1"/>
      <c r="BH26" s="1"/>
      <c r="BI26" s="1"/>
      <c r="BJ26" s="1"/>
      <c r="BK26" s="1"/>
      <c r="BL26" s="1"/>
    </row>
    <row r="27" spans="1:64" x14ac:dyDescent="0.25">
      <c r="A27" s="52" t="str">
        <f t="shared" si="0"/>
        <v/>
      </c>
      <c r="B27" s="52" t="str">
        <f t="shared" si="1"/>
        <v>No</v>
      </c>
      <c r="C27" s="53">
        <v>1</v>
      </c>
      <c r="D27" s="158" t="str">
        <f>INDEX('Unit Savings'!32:32,MATCH(ImportCSV!D$1,'Unit Savings'!$42:$42,0))</f>
        <v xml:space="preserve"> </v>
      </c>
      <c r="E27" s="158" t="str">
        <f>INDEX('Unit Savings'!32:32,MATCH(ImportCSV!E$1,'Unit Savings'!$42:$42,0))</f>
        <v>Commercial_Industrial</v>
      </c>
      <c r="F27" s="158">
        <f>INDEX('Unit Savings'!32:32,MATCH(ImportCSV!F$1,'Unit Savings'!$42:$42,0))</f>
        <v>0</v>
      </c>
      <c r="G27" s="158">
        <f>INDEX('Unit Savings'!32:32,MATCH(ImportCSV!G$1,'Unit Savings'!$42:$42,0))</f>
        <v>0</v>
      </c>
      <c r="H27" s="158" t="str">
        <f>INDEX('Unit Savings'!32:32,MATCH(ImportCSV!H$1,'Unit Savings'!$42:$42,0))</f>
        <v/>
      </c>
      <c r="I27" s="158">
        <f>INDEX('Unit Savings'!32:32,MATCH(ImportCSV!I$1,'Unit Savings'!$42:$42,0))</f>
        <v>0</v>
      </c>
      <c r="J27" s="158">
        <f>'Electric HVAC'!Q38</f>
        <v>0</v>
      </c>
      <c r="K27" s="158">
        <f>'Electric HVAC'!R38</f>
        <v>0</v>
      </c>
      <c r="L27" s="158">
        <f>'Electric HVAC'!S38</f>
        <v>0</v>
      </c>
      <c r="M27" s="158" t="str">
        <f>IF(INDEX('Unit Savings'!32:32,MATCH(ImportCSV!M$1,'Unit Savings'!$42:$42,0))=0,"",INDEX('Unit Savings'!32:32,MATCH(ImportCSV!M$1,'Unit Savings'!$42:$42,0)))</f>
        <v/>
      </c>
      <c r="N27" s="158" t="str">
        <f>IF(INDEX('Unit Savings'!32:32,MATCH(ImportCSV!N$1,'Unit Savings'!$42:$42,0))=0,"",INDEX('Unit Savings'!32:32,MATCH(ImportCSV!N$1,'Unit Savings'!$42:$42,0)))</f>
        <v/>
      </c>
      <c r="O27" s="158" t="str">
        <f>'Electric HVAC'!N38&amp;" "&amp;'Electric HVAC'!O38</f>
        <v xml:space="preserve"> </v>
      </c>
      <c r="P27" s="158" t="str">
        <f>IF(INDEX('Unit Savings'!32:32,MATCH(ImportCSV!P$1,'Unit Savings'!$42:$42,0))=0,"",INDEX('Unit Savings'!32:32,MATCH(ImportCSV!P$1,'Unit Savings'!$42:$42,0)))</f>
        <v/>
      </c>
      <c r="Q27" s="158" t="str">
        <f>IF(INDEX('Unit Savings'!32:32,MATCH(ImportCSV!Q$1,'Unit Savings'!$42:$42,0))=0,"",INDEX('Unit Savings'!32:32,MATCH(ImportCSV!Q$1,'Unit Savings'!$42:$42,0)))</f>
        <v/>
      </c>
      <c r="R27" s="158" t="str">
        <f>INDEX('Unit Savings'!32:32,MATCH(ImportCSV!R$1,'Unit Savings'!$42:$42,0))</f>
        <v/>
      </c>
      <c r="S27" s="158" t="str">
        <f>IF(INDEX('Unit Savings'!32:32,MATCH(ImportCSV!S$1,'Unit Savings'!$42:$42,0))=0,"",INDEX('Unit Savings'!32:32,MATCH(ImportCSV!S$1,'Unit Savings'!$42:$42,0)))</f>
        <v/>
      </c>
      <c r="T27" s="158" t="str">
        <f>IF(INDEX('Unit Savings'!32:32,MATCH(ImportCSV!T$1,'Unit Savings'!$42:$42,0))=0,"",INDEX('Unit Savings'!32:32,MATCH(ImportCSV!T$1,'Unit Savings'!$42:$42,0)))</f>
        <v/>
      </c>
      <c r="U27" s="158" t="str">
        <f>IF(INDEX('Unit Savings'!32:32,MATCH(ImportCSV!U$1,'Unit Savings'!$42:$42,0))=0,"",INDEX('Unit Savings'!32:32,MATCH(ImportCSV!U$1,'Unit Savings'!$42:$42,0)))</f>
        <v/>
      </c>
      <c r="V27" s="158" t="str">
        <f>'Electric HVAC'!Z38&amp;" "&amp;'Electric HVAC'!AA38</f>
        <v xml:space="preserve"> </v>
      </c>
      <c r="W27" s="158" t="str">
        <f>INDEX('Unit Savings'!32:32,MATCH(ImportCSV!W$1,'Unit Savings'!$42:$42,0))</f>
        <v xml:space="preserve"> </v>
      </c>
      <c r="X27" s="158" t="str">
        <f>INDEX('Unit Savings'!32:32,MATCH(ImportCSV!X$1,'Unit Savings'!$42:$42,0))</f>
        <v xml:space="preserve"> </v>
      </c>
      <c r="Y27" s="158" t="str">
        <f>IF(INDEX('Unit Savings'!32:32,MATCH(ImportCSV!Y$1,'Unit Savings'!$42:$42,0))=0,"",INDEX('Unit Savings'!32:32,MATCH(ImportCSV!Y$1,'Unit Savings'!$42:$42,0)))</f>
        <v/>
      </c>
      <c r="Z27" s="158" t="str">
        <f>IF(INDEX('Unit Savings'!32:32,MATCH(ImportCSV!Z$1,'Unit Savings'!$42:$42,0))=0,"",INDEX('Unit Savings'!32:32,MATCH(ImportCSV!Z$1,'Unit Savings'!$42:$42,0)))</f>
        <v/>
      </c>
      <c r="AA27" s="158" t="str">
        <f>IF(INDEX('Unit Savings'!32:32,MATCH(ImportCSV!AA$1,'Unit Savings'!$42:$42,0))=0,"",INDEX('Unit Savings'!32:32,MATCH(ImportCSV!AA$1,'Unit Savings'!$42:$42,0)))</f>
        <v/>
      </c>
      <c r="AB27" s="158" t="str">
        <f>INDEX('Unit Savings'!32:32,MATCH(ImportCSV!AB$1,'Unit Savings'!$42:$42,0))</f>
        <v xml:space="preserve"> </v>
      </c>
      <c r="AC27" s="158" t="str">
        <f>IF(INDEX('Unit Savings'!32:32,MATCH(ImportCSV!AC$1,'Unit Savings'!$42:$42,0))=0,"",INDEX('Unit Savings'!32:32,MATCH(ImportCSV!AC$1,'Unit Savings'!$42:$42,0)))</f>
        <v/>
      </c>
      <c r="AD27" s="158" t="str">
        <f>INDEX('Unit Savings'!32:32,MATCH(ImportCSV!AD$1,'Unit Savings'!$42:$42,0))</f>
        <v xml:space="preserve"> </v>
      </c>
      <c r="AE27" s="158" t="str">
        <f>INDEX('Unit Savings'!32:32,MATCH(ImportCSV!AE$1,'Unit Savings'!$42:$42,0))</f>
        <v xml:space="preserve"> </v>
      </c>
      <c r="AF27" s="158" t="str">
        <f>INDEX('Unit Savings'!32:32,MATCH(ImportCSV!AF$1,'Unit Savings'!$42:$42,0))</f>
        <v/>
      </c>
      <c r="AG27" s="158" t="str">
        <f>INDEX('Unit Savings'!32:32,MATCH(ImportCSV!AG$1,'Unit Savings'!$42:$42,0))</f>
        <v/>
      </c>
      <c r="AH27" s="158" t="str">
        <f>IF('Electric HVAC'!U38=0,"",'Electric HVAC'!U38)</f>
        <v/>
      </c>
      <c r="AI27" s="158" t="str">
        <f>IF('Electric HVAC'!V38=0,"",'Electric HVAC'!V38)</f>
        <v/>
      </c>
      <c r="AJ27" s="158" t="str">
        <f>IF('Electric HVAC'!AB38=0,"",'Electric HVAC'!AB38)</f>
        <v/>
      </c>
      <c r="AK27" s="158" t="str">
        <f>IFERROR(ROUND(INDEX('Unit Savings'!32:32,MATCH(ImportCSV!AK$1,'Unit Savings'!$42:$42,0)),4),"")</f>
        <v/>
      </c>
      <c r="AL27" s="158" t="str">
        <f>IFERROR(ROUND(INDEX('Unit Savings'!32:32,MATCH(ImportCSV!AL$1,'Unit Savings'!$42:$42,0)),4),"")</f>
        <v/>
      </c>
      <c r="AM27" s="158" t="str">
        <f>IFERROR(ROUND(INDEX('Unit Savings'!32:32,MATCH(ImportCSV!AM$1,'Unit Savings'!$42:$42,0)),4),"")</f>
        <v/>
      </c>
      <c r="AN27" s="158" t="str">
        <f>IFERROR(ROUND(INDEX('Unit Savings'!32:32,MATCH(ImportCSV!AN$1,'Unit Savings'!$42:$42,0)),6),"")</f>
        <v/>
      </c>
      <c r="AO27" s="158" t="str">
        <f>INDEX('Unit Savings'!32:32,MATCH(ImportCSV!AO$1,'Unit Savings'!$42:$42,0))</f>
        <v/>
      </c>
      <c r="AP27" s="158" t="str">
        <f>INDEX('Unit Savings'!32:32,MATCH(ImportCSV!AP$1,'Unit Savings'!$42:$42,0))</f>
        <v xml:space="preserve"> </v>
      </c>
      <c r="AQ27" s="158">
        <f>'Electric HVAC'!AE38</f>
        <v>0</v>
      </c>
      <c r="AR27" s="159" t="str">
        <f>INDEX('Unit Savings'!32:32,MATCH(ImportCSV!AR$1,'Unit Savings'!$42:$42,0))</f>
        <v/>
      </c>
      <c r="AS27" s="159" t="str">
        <f>INDEX('Unit Savings'!32:32,MATCH(ImportCSV!AS$1,'Unit Savings'!$42:$42,0))</f>
        <v/>
      </c>
      <c r="AT27" s="158" t="str">
        <f>IF(INDEX('Unit Savings'!32:32,MATCH(ImportCSV!AT$1,'Unit Savings'!$42:$42,0))=0,"",INDEX('Unit Savings'!32:32,MATCH(ImportCSV!AT$1,'Unit Savings'!$42:$42,0)))</f>
        <v/>
      </c>
      <c r="AU27" s="159">
        <f>INDEX('Unit Savings'!32:32,MATCH(ImportCSV!AU$1,'Unit Savings'!$42:$42,0))</f>
        <v>0</v>
      </c>
      <c r="AV27" s="158">
        <f>INDEX('Unit Savings'!32:32,MATCH(ImportCSV!AV$1,'Unit Savings'!$42:$42,0))</f>
        <v>0</v>
      </c>
      <c r="AW27" s="158">
        <f>INDEX('Unit Savings'!32:32,MATCH(ImportCSV!AW$1,'Unit Savings'!$42:$42,0))</f>
        <v>0</v>
      </c>
      <c r="AX27" s="158" t="str">
        <f>INDEX('Unit Savings'!32:32,MATCH(ImportCSV!AX$1,'Unit Savings'!$42:$42,0))</f>
        <v/>
      </c>
      <c r="AY27" s="158" t="str">
        <f>IF(ISBLANK('Inspection - HVAC'!D86),"",'Inspection - HVAC'!D86)</f>
        <v/>
      </c>
      <c r="AZ27" s="158" t="str">
        <f>IF(ISBLANK('Inspection - HVAC'!J86),"",'Inspection - HVAC'!J86)</f>
        <v/>
      </c>
      <c r="BA27" s="158" t="str">
        <f>IF(ISBLANK('Inspection - HVAC'!K86),"",'Inspection - HVAC'!K86)</f>
        <v/>
      </c>
      <c r="BB27" s="158" t="str">
        <f>IF(ISBLANK('Inspection - HVAC'!L86),"",'Inspection - HVAC'!L86)</f>
        <v/>
      </c>
      <c r="BC27" s="252"/>
      <c r="BD27" s="1"/>
      <c r="BE27" s="1"/>
      <c r="BF27" s="1"/>
      <c r="BG27" s="1"/>
      <c r="BH27" s="1"/>
      <c r="BI27" s="1"/>
      <c r="BJ27" s="1"/>
      <c r="BK27" s="1"/>
      <c r="BL27" s="1"/>
    </row>
    <row r="28" spans="1:64" x14ac:dyDescent="0.25">
      <c r="A28" s="52" t="str">
        <f t="shared" si="0"/>
        <v/>
      </c>
      <c r="B28" s="52" t="str">
        <f t="shared" si="1"/>
        <v>No</v>
      </c>
      <c r="C28" s="53">
        <v>1</v>
      </c>
      <c r="D28" s="158" t="str">
        <f>INDEX('Unit Savings'!33:33,MATCH(ImportCSV!D$1,'Unit Savings'!$42:$42,0))</f>
        <v xml:space="preserve"> </v>
      </c>
      <c r="E28" s="158" t="str">
        <f>INDEX('Unit Savings'!33:33,MATCH(ImportCSV!E$1,'Unit Savings'!$42:$42,0))</f>
        <v>Commercial_Industrial</v>
      </c>
      <c r="F28" s="158">
        <f>INDEX('Unit Savings'!33:33,MATCH(ImportCSV!F$1,'Unit Savings'!$42:$42,0))</f>
        <v>0</v>
      </c>
      <c r="G28" s="158">
        <f>INDEX('Unit Savings'!33:33,MATCH(ImportCSV!G$1,'Unit Savings'!$42:$42,0))</f>
        <v>0</v>
      </c>
      <c r="H28" s="158" t="str">
        <f>INDEX('Unit Savings'!33:33,MATCH(ImportCSV!H$1,'Unit Savings'!$42:$42,0))</f>
        <v/>
      </c>
      <c r="I28" s="158">
        <f>INDEX('Unit Savings'!33:33,MATCH(ImportCSV!I$1,'Unit Savings'!$42:$42,0))</f>
        <v>0</v>
      </c>
      <c r="J28" s="158">
        <f>'Electric HVAC'!Q39</f>
        <v>0</v>
      </c>
      <c r="K28" s="158">
        <f>'Electric HVAC'!R39</f>
        <v>0</v>
      </c>
      <c r="L28" s="158">
        <f>'Electric HVAC'!S39</f>
        <v>0</v>
      </c>
      <c r="M28" s="158" t="str">
        <f>IF(INDEX('Unit Savings'!33:33,MATCH(ImportCSV!M$1,'Unit Savings'!$42:$42,0))=0,"",INDEX('Unit Savings'!33:33,MATCH(ImportCSV!M$1,'Unit Savings'!$42:$42,0)))</f>
        <v/>
      </c>
      <c r="N28" s="158" t="str">
        <f>IF(INDEX('Unit Savings'!33:33,MATCH(ImportCSV!N$1,'Unit Savings'!$42:$42,0))=0,"",INDEX('Unit Savings'!33:33,MATCH(ImportCSV!N$1,'Unit Savings'!$42:$42,0)))</f>
        <v/>
      </c>
      <c r="O28" s="158" t="str">
        <f>'Electric HVAC'!N39&amp;" "&amp;'Electric HVAC'!O39</f>
        <v xml:space="preserve"> </v>
      </c>
      <c r="P28" s="158" t="str">
        <f>IF(INDEX('Unit Savings'!33:33,MATCH(ImportCSV!P$1,'Unit Savings'!$42:$42,0))=0,"",INDEX('Unit Savings'!33:33,MATCH(ImportCSV!P$1,'Unit Savings'!$42:$42,0)))</f>
        <v/>
      </c>
      <c r="Q28" s="158" t="str">
        <f>IF(INDEX('Unit Savings'!33:33,MATCH(ImportCSV!Q$1,'Unit Savings'!$42:$42,0))=0,"",INDEX('Unit Savings'!33:33,MATCH(ImportCSV!Q$1,'Unit Savings'!$42:$42,0)))</f>
        <v/>
      </c>
      <c r="R28" s="158" t="str">
        <f>INDEX('Unit Savings'!33:33,MATCH(ImportCSV!R$1,'Unit Savings'!$42:$42,0))</f>
        <v/>
      </c>
      <c r="S28" s="158" t="str">
        <f>IF(INDEX('Unit Savings'!33:33,MATCH(ImportCSV!S$1,'Unit Savings'!$42:$42,0))=0,"",INDEX('Unit Savings'!33:33,MATCH(ImportCSV!S$1,'Unit Savings'!$42:$42,0)))</f>
        <v/>
      </c>
      <c r="T28" s="158" t="str">
        <f>IF(INDEX('Unit Savings'!33:33,MATCH(ImportCSV!T$1,'Unit Savings'!$42:$42,0))=0,"",INDEX('Unit Savings'!33:33,MATCH(ImportCSV!T$1,'Unit Savings'!$42:$42,0)))</f>
        <v/>
      </c>
      <c r="U28" s="158" t="str">
        <f>IF(INDEX('Unit Savings'!33:33,MATCH(ImportCSV!U$1,'Unit Savings'!$42:$42,0))=0,"",INDEX('Unit Savings'!33:33,MATCH(ImportCSV!U$1,'Unit Savings'!$42:$42,0)))</f>
        <v/>
      </c>
      <c r="V28" s="158" t="str">
        <f>'Electric HVAC'!Z39&amp;" "&amp;'Electric HVAC'!AA39</f>
        <v xml:space="preserve"> </v>
      </c>
      <c r="W28" s="158" t="str">
        <f>INDEX('Unit Savings'!33:33,MATCH(ImportCSV!W$1,'Unit Savings'!$42:$42,0))</f>
        <v xml:space="preserve"> </v>
      </c>
      <c r="X28" s="158" t="str">
        <f>INDEX('Unit Savings'!33:33,MATCH(ImportCSV!X$1,'Unit Savings'!$42:$42,0))</f>
        <v xml:space="preserve"> </v>
      </c>
      <c r="Y28" s="158" t="str">
        <f>IF(INDEX('Unit Savings'!33:33,MATCH(ImportCSV!Y$1,'Unit Savings'!$42:$42,0))=0,"",INDEX('Unit Savings'!33:33,MATCH(ImportCSV!Y$1,'Unit Savings'!$42:$42,0)))</f>
        <v/>
      </c>
      <c r="Z28" s="158" t="str">
        <f>IF(INDEX('Unit Savings'!33:33,MATCH(ImportCSV!Z$1,'Unit Savings'!$42:$42,0))=0,"",INDEX('Unit Savings'!33:33,MATCH(ImportCSV!Z$1,'Unit Savings'!$42:$42,0)))</f>
        <v/>
      </c>
      <c r="AA28" s="158" t="str">
        <f>IF(INDEX('Unit Savings'!33:33,MATCH(ImportCSV!AA$1,'Unit Savings'!$42:$42,0))=0,"",INDEX('Unit Savings'!33:33,MATCH(ImportCSV!AA$1,'Unit Savings'!$42:$42,0)))</f>
        <v/>
      </c>
      <c r="AB28" s="158" t="str">
        <f>INDEX('Unit Savings'!33:33,MATCH(ImportCSV!AB$1,'Unit Savings'!$42:$42,0))</f>
        <v xml:space="preserve"> </v>
      </c>
      <c r="AC28" s="158" t="str">
        <f>IF(INDEX('Unit Savings'!33:33,MATCH(ImportCSV!AC$1,'Unit Savings'!$42:$42,0))=0,"",INDEX('Unit Savings'!33:33,MATCH(ImportCSV!AC$1,'Unit Savings'!$42:$42,0)))</f>
        <v/>
      </c>
      <c r="AD28" s="158" t="str">
        <f>INDEX('Unit Savings'!33:33,MATCH(ImportCSV!AD$1,'Unit Savings'!$42:$42,0))</f>
        <v xml:space="preserve"> </v>
      </c>
      <c r="AE28" s="158" t="str">
        <f>INDEX('Unit Savings'!33:33,MATCH(ImportCSV!AE$1,'Unit Savings'!$42:$42,0))</f>
        <v xml:space="preserve"> </v>
      </c>
      <c r="AF28" s="158" t="str">
        <f>INDEX('Unit Savings'!33:33,MATCH(ImportCSV!AF$1,'Unit Savings'!$42:$42,0))</f>
        <v/>
      </c>
      <c r="AG28" s="158" t="str">
        <f>INDEX('Unit Savings'!33:33,MATCH(ImportCSV!AG$1,'Unit Savings'!$42:$42,0))</f>
        <v/>
      </c>
      <c r="AH28" s="158" t="str">
        <f>IF('Electric HVAC'!U39=0,"",'Electric HVAC'!U39)</f>
        <v/>
      </c>
      <c r="AI28" s="158" t="str">
        <f>IF('Electric HVAC'!V39=0,"",'Electric HVAC'!V39)</f>
        <v/>
      </c>
      <c r="AJ28" s="158" t="str">
        <f>IF('Electric HVAC'!AB39=0,"",'Electric HVAC'!AB39)</f>
        <v/>
      </c>
      <c r="AK28" s="158" t="str">
        <f>IFERROR(ROUND(INDEX('Unit Savings'!33:33,MATCH(ImportCSV!AK$1,'Unit Savings'!$42:$42,0)),4),"")</f>
        <v/>
      </c>
      <c r="AL28" s="158" t="str">
        <f>IFERROR(ROUND(INDEX('Unit Savings'!33:33,MATCH(ImportCSV!AL$1,'Unit Savings'!$42:$42,0)),4),"")</f>
        <v/>
      </c>
      <c r="AM28" s="158" t="str">
        <f>IFERROR(ROUND(INDEX('Unit Savings'!33:33,MATCH(ImportCSV!AM$1,'Unit Savings'!$42:$42,0)),4),"")</f>
        <v/>
      </c>
      <c r="AN28" s="158" t="str">
        <f>IFERROR(ROUND(INDEX('Unit Savings'!33:33,MATCH(ImportCSV!AN$1,'Unit Savings'!$42:$42,0)),6),"")</f>
        <v/>
      </c>
      <c r="AO28" s="158" t="str">
        <f>INDEX('Unit Savings'!33:33,MATCH(ImportCSV!AO$1,'Unit Savings'!$42:$42,0))</f>
        <v/>
      </c>
      <c r="AP28" s="158" t="str">
        <f>INDEX('Unit Savings'!33:33,MATCH(ImportCSV!AP$1,'Unit Savings'!$42:$42,0))</f>
        <v xml:space="preserve"> </v>
      </c>
      <c r="AQ28" s="158">
        <f>'Electric HVAC'!AE39</f>
        <v>0</v>
      </c>
      <c r="AR28" s="159" t="str">
        <f>INDEX('Unit Savings'!33:33,MATCH(ImportCSV!AR$1,'Unit Savings'!$42:$42,0))</f>
        <v/>
      </c>
      <c r="AS28" s="159" t="str">
        <f>INDEX('Unit Savings'!33:33,MATCH(ImportCSV!AS$1,'Unit Savings'!$42:$42,0))</f>
        <v/>
      </c>
      <c r="AT28" s="158" t="str">
        <f>IF(INDEX('Unit Savings'!33:33,MATCH(ImportCSV!AT$1,'Unit Savings'!$42:$42,0))=0,"",INDEX('Unit Savings'!33:33,MATCH(ImportCSV!AT$1,'Unit Savings'!$42:$42,0)))</f>
        <v/>
      </c>
      <c r="AU28" s="159">
        <f>INDEX('Unit Savings'!33:33,MATCH(ImportCSV!AU$1,'Unit Savings'!$42:$42,0))</f>
        <v>0</v>
      </c>
      <c r="AV28" s="158">
        <f>INDEX('Unit Savings'!33:33,MATCH(ImportCSV!AV$1,'Unit Savings'!$42:$42,0))</f>
        <v>0</v>
      </c>
      <c r="AW28" s="158">
        <f>INDEX('Unit Savings'!33:33,MATCH(ImportCSV!AW$1,'Unit Savings'!$42:$42,0))</f>
        <v>0</v>
      </c>
      <c r="AX28" s="158" t="str">
        <f>INDEX('Unit Savings'!33:33,MATCH(ImportCSV!AX$1,'Unit Savings'!$42:$42,0))</f>
        <v/>
      </c>
      <c r="AY28" s="158" t="str">
        <f>IF(ISBLANK('Inspection - HVAC'!D87),"",'Inspection - HVAC'!D87)</f>
        <v/>
      </c>
      <c r="AZ28" s="158" t="str">
        <f>IF(ISBLANK('Inspection - HVAC'!J87),"",'Inspection - HVAC'!J87)</f>
        <v/>
      </c>
      <c r="BA28" s="158" t="str">
        <f>IF(ISBLANK('Inspection - HVAC'!K87),"",'Inspection - HVAC'!K87)</f>
        <v/>
      </c>
      <c r="BB28" s="158" t="str">
        <f>IF(ISBLANK('Inspection - HVAC'!L87),"",'Inspection - HVAC'!L87)</f>
        <v/>
      </c>
      <c r="BC28" s="252"/>
      <c r="BD28" s="1"/>
      <c r="BE28" s="1"/>
      <c r="BF28" s="1"/>
      <c r="BG28" s="1"/>
      <c r="BH28" s="1"/>
      <c r="BI28" s="1"/>
      <c r="BJ28" s="1"/>
      <c r="BK28" s="1"/>
      <c r="BL28" s="1"/>
    </row>
    <row r="29" spans="1:64" x14ac:dyDescent="0.25">
      <c r="A29" s="52" t="str">
        <f t="shared" si="0"/>
        <v/>
      </c>
      <c r="B29" s="52" t="str">
        <f t="shared" si="1"/>
        <v>No</v>
      </c>
      <c r="C29" s="53">
        <v>1</v>
      </c>
      <c r="D29" s="158" t="str">
        <f>INDEX('Unit Savings'!34:34,MATCH(ImportCSV!D$1,'Unit Savings'!$42:$42,0))</f>
        <v xml:space="preserve"> </v>
      </c>
      <c r="E29" s="158" t="str">
        <f>INDEX('Unit Savings'!34:34,MATCH(ImportCSV!E$1,'Unit Savings'!$42:$42,0))</f>
        <v>Commercial_Industrial</v>
      </c>
      <c r="F29" s="158">
        <f>INDEX('Unit Savings'!34:34,MATCH(ImportCSV!F$1,'Unit Savings'!$42:$42,0))</f>
        <v>0</v>
      </c>
      <c r="G29" s="158">
        <f>INDEX('Unit Savings'!34:34,MATCH(ImportCSV!G$1,'Unit Savings'!$42:$42,0))</f>
        <v>0</v>
      </c>
      <c r="H29" s="158" t="str">
        <f>INDEX('Unit Savings'!34:34,MATCH(ImportCSV!H$1,'Unit Savings'!$42:$42,0))</f>
        <v/>
      </c>
      <c r="I29" s="158">
        <f>INDEX('Unit Savings'!34:34,MATCH(ImportCSV!I$1,'Unit Savings'!$42:$42,0))</f>
        <v>0</v>
      </c>
      <c r="J29" s="158">
        <f>'Electric HVAC'!Q40</f>
        <v>0</v>
      </c>
      <c r="K29" s="158">
        <f>'Electric HVAC'!R40</f>
        <v>0</v>
      </c>
      <c r="L29" s="158">
        <f>'Electric HVAC'!S40</f>
        <v>0</v>
      </c>
      <c r="M29" s="158" t="str">
        <f>IF(INDEX('Unit Savings'!34:34,MATCH(ImportCSV!M$1,'Unit Savings'!$42:$42,0))=0,"",INDEX('Unit Savings'!34:34,MATCH(ImportCSV!M$1,'Unit Savings'!$42:$42,0)))</f>
        <v/>
      </c>
      <c r="N29" s="158" t="str">
        <f>IF(INDEX('Unit Savings'!34:34,MATCH(ImportCSV!N$1,'Unit Savings'!$42:$42,0))=0,"",INDEX('Unit Savings'!34:34,MATCH(ImportCSV!N$1,'Unit Savings'!$42:$42,0)))</f>
        <v/>
      </c>
      <c r="O29" s="158" t="str">
        <f>'Electric HVAC'!N40&amp;" "&amp;'Electric HVAC'!O40</f>
        <v xml:space="preserve"> </v>
      </c>
      <c r="P29" s="158" t="str">
        <f>IF(INDEX('Unit Savings'!34:34,MATCH(ImportCSV!P$1,'Unit Savings'!$42:$42,0))=0,"",INDEX('Unit Savings'!34:34,MATCH(ImportCSV!P$1,'Unit Savings'!$42:$42,0)))</f>
        <v/>
      </c>
      <c r="Q29" s="158" t="str">
        <f>IF(INDEX('Unit Savings'!34:34,MATCH(ImportCSV!Q$1,'Unit Savings'!$42:$42,0))=0,"",INDEX('Unit Savings'!34:34,MATCH(ImportCSV!Q$1,'Unit Savings'!$42:$42,0)))</f>
        <v/>
      </c>
      <c r="R29" s="158" t="str">
        <f>INDEX('Unit Savings'!34:34,MATCH(ImportCSV!R$1,'Unit Savings'!$42:$42,0))</f>
        <v/>
      </c>
      <c r="S29" s="158" t="str">
        <f>IF(INDEX('Unit Savings'!34:34,MATCH(ImportCSV!S$1,'Unit Savings'!$42:$42,0))=0,"",INDEX('Unit Savings'!34:34,MATCH(ImportCSV!S$1,'Unit Savings'!$42:$42,0)))</f>
        <v/>
      </c>
      <c r="T29" s="158" t="str">
        <f>IF(INDEX('Unit Savings'!34:34,MATCH(ImportCSV!T$1,'Unit Savings'!$42:$42,0))=0,"",INDEX('Unit Savings'!34:34,MATCH(ImportCSV!T$1,'Unit Savings'!$42:$42,0)))</f>
        <v/>
      </c>
      <c r="U29" s="158" t="str">
        <f>IF(INDEX('Unit Savings'!34:34,MATCH(ImportCSV!U$1,'Unit Savings'!$42:$42,0))=0,"",INDEX('Unit Savings'!34:34,MATCH(ImportCSV!U$1,'Unit Savings'!$42:$42,0)))</f>
        <v/>
      </c>
      <c r="V29" s="158" t="str">
        <f>'Electric HVAC'!Z40&amp;" "&amp;'Electric HVAC'!AA40</f>
        <v xml:space="preserve"> </v>
      </c>
      <c r="W29" s="158" t="str">
        <f>INDEX('Unit Savings'!34:34,MATCH(ImportCSV!W$1,'Unit Savings'!$42:$42,0))</f>
        <v xml:space="preserve"> </v>
      </c>
      <c r="X29" s="158" t="str">
        <f>INDEX('Unit Savings'!34:34,MATCH(ImportCSV!X$1,'Unit Savings'!$42:$42,0))</f>
        <v xml:space="preserve"> </v>
      </c>
      <c r="Y29" s="158" t="str">
        <f>IF(INDEX('Unit Savings'!34:34,MATCH(ImportCSV!Y$1,'Unit Savings'!$42:$42,0))=0,"",INDEX('Unit Savings'!34:34,MATCH(ImportCSV!Y$1,'Unit Savings'!$42:$42,0)))</f>
        <v/>
      </c>
      <c r="Z29" s="158" t="str">
        <f>IF(INDEX('Unit Savings'!34:34,MATCH(ImportCSV!Z$1,'Unit Savings'!$42:$42,0))=0,"",INDEX('Unit Savings'!34:34,MATCH(ImportCSV!Z$1,'Unit Savings'!$42:$42,0)))</f>
        <v/>
      </c>
      <c r="AA29" s="158" t="str">
        <f>IF(INDEX('Unit Savings'!34:34,MATCH(ImportCSV!AA$1,'Unit Savings'!$42:$42,0))=0,"",INDEX('Unit Savings'!34:34,MATCH(ImportCSV!AA$1,'Unit Savings'!$42:$42,0)))</f>
        <v/>
      </c>
      <c r="AB29" s="158" t="str">
        <f>INDEX('Unit Savings'!34:34,MATCH(ImportCSV!AB$1,'Unit Savings'!$42:$42,0))</f>
        <v xml:space="preserve"> </v>
      </c>
      <c r="AC29" s="158" t="str">
        <f>IF(INDEX('Unit Savings'!34:34,MATCH(ImportCSV!AC$1,'Unit Savings'!$42:$42,0))=0,"",INDEX('Unit Savings'!34:34,MATCH(ImportCSV!AC$1,'Unit Savings'!$42:$42,0)))</f>
        <v/>
      </c>
      <c r="AD29" s="158" t="str">
        <f>INDEX('Unit Savings'!34:34,MATCH(ImportCSV!AD$1,'Unit Savings'!$42:$42,0))</f>
        <v xml:space="preserve"> </v>
      </c>
      <c r="AE29" s="158" t="str">
        <f>INDEX('Unit Savings'!34:34,MATCH(ImportCSV!AE$1,'Unit Savings'!$42:$42,0))</f>
        <v xml:space="preserve"> </v>
      </c>
      <c r="AF29" s="158" t="str">
        <f>INDEX('Unit Savings'!34:34,MATCH(ImportCSV!AF$1,'Unit Savings'!$42:$42,0))</f>
        <v/>
      </c>
      <c r="AG29" s="158" t="str">
        <f>INDEX('Unit Savings'!34:34,MATCH(ImportCSV!AG$1,'Unit Savings'!$42:$42,0))</f>
        <v/>
      </c>
      <c r="AH29" s="158" t="str">
        <f>IF('Electric HVAC'!U40=0,"",'Electric HVAC'!U40)</f>
        <v/>
      </c>
      <c r="AI29" s="158" t="str">
        <f>IF('Electric HVAC'!V40=0,"",'Electric HVAC'!V40)</f>
        <v/>
      </c>
      <c r="AJ29" s="158" t="str">
        <f>IF('Electric HVAC'!AB40=0,"",'Electric HVAC'!AB40)</f>
        <v/>
      </c>
      <c r="AK29" s="158" t="str">
        <f>IFERROR(ROUND(INDEX('Unit Savings'!34:34,MATCH(ImportCSV!AK$1,'Unit Savings'!$42:$42,0)),4),"")</f>
        <v/>
      </c>
      <c r="AL29" s="158" t="str">
        <f>IFERROR(ROUND(INDEX('Unit Savings'!34:34,MATCH(ImportCSV!AL$1,'Unit Savings'!$42:$42,0)),4),"")</f>
        <v/>
      </c>
      <c r="AM29" s="158" t="str">
        <f>IFERROR(ROUND(INDEX('Unit Savings'!34:34,MATCH(ImportCSV!AM$1,'Unit Savings'!$42:$42,0)),4),"")</f>
        <v/>
      </c>
      <c r="AN29" s="158" t="str">
        <f>IFERROR(ROUND(INDEX('Unit Savings'!34:34,MATCH(ImportCSV!AN$1,'Unit Savings'!$42:$42,0)),6),"")</f>
        <v/>
      </c>
      <c r="AO29" s="158" t="str">
        <f>INDEX('Unit Savings'!34:34,MATCH(ImportCSV!AO$1,'Unit Savings'!$42:$42,0))</f>
        <v/>
      </c>
      <c r="AP29" s="158" t="str">
        <f>INDEX('Unit Savings'!34:34,MATCH(ImportCSV!AP$1,'Unit Savings'!$42:$42,0))</f>
        <v xml:space="preserve"> </v>
      </c>
      <c r="AQ29" s="158">
        <f>'Electric HVAC'!AE40</f>
        <v>0</v>
      </c>
      <c r="AR29" s="159" t="str">
        <f>INDEX('Unit Savings'!34:34,MATCH(ImportCSV!AR$1,'Unit Savings'!$42:$42,0))</f>
        <v/>
      </c>
      <c r="AS29" s="159" t="str">
        <f>INDEX('Unit Savings'!34:34,MATCH(ImportCSV!AS$1,'Unit Savings'!$42:$42,0))</f>
        <v/>
      </c>
      <c r="AT29" s="158" t="str">
        <f>IF(INDEX('Unit Savings'!34:34,MATCH(ImportCSV!AT$1,'Unit Savings'!$42:$42,0))=0,"",INDEX('Unit Savings'!34:34,MATCH(ImportCSV!AT$1,'Unit Savings'!$42:$42,0)))</f>
        <v/>
      </c>
      <c r="AU29" s="159">
        <f>INDEX('Unit Savings'!34:34,MATCH(ImportCSV!AU$1,'Unit Savings'!$42:$42,0))</f>
        <v>0</v>
      </c>
      <c r="AV29" s="158">
        <f>INDEX('Unit Savings'!34:34,MATCH(ImportCSV!AV$1,'Unit Savings'!$42:$42,0))</f>
        <v>0</v>
      </c>
      <c r="AW29" s="158">
        <f>INDEX('Unit Savings'!34:34,MATCH(ImportCSV!AW$1,'Unit Savings'!$42:$42,0))</f>
        <v>0</v>
      </c>
      <c r="AX29" s="158" t="str">
        <f>INDEX('Unit Savings'!34:34,MATCH(ImportCSV!AX$1,'Unit Savings'!$42:$42,0))</f>
        <v/>
      </c>
      <c r="AY29" s="158" t="str">
        <f>IF(ISBLANK('Inspection - HVAC'!D88),"",'Inspection - HVAC'!D88)</f>
        <v/>
      </c>
      <c r="AZ29" s="158" t="str">
        <f>IF(ISBLANK('Inspection - HVAC'!J88),"",'Inspection - HVAC'!J88)</f>
        <v/>
      </c>
      <c r="BA29" s="158" t="str">
        <f>IF(ISBLANK('Inspection - HVAC'!K88),"",'Inspection - HVAC'!K88)</f>
        <v/>
      </c>
      <c r="BB29" s="158" t="str">
        <f>IF(ISBLANK('Inspection - HVAC'!L88),"",'Inspection - HVAC'!L88)</f>
        <v/>
      </c>
      <c r="BC29" s="252"/>
      <c r="BD29" s="1"/>
      <c r="BE29" s="1"/>
      <c r="BF29" s="1"/>
      <c r="BG29" s="1"/>
      <c r="BH29" s="1"/>
      <c r="BI29" s="1"/>
      <c r="BJ29" s="1"/>
      <c r="BK29" s="1"/>
      <c r="BL29" s="1"/>
    </row>
    <row r="30" spans="1:64" x14ac:dyDescent="0.25">
      <c r="A30" s="52" t="str">
        <f t="shared" si="0"/>
        <v/>
      </c>
      <c r="B30" s="52" t="str">
        <f t="shared" si="1"/>
        <v>No</v>
      </c>
      <c r="C30" s="53">
        <v>1</v>
      </c>
      <c r="D30" s="158" t="str">
        <f>INDEX('Unit Savings'!35:35,MATCH(ImportCSV!D$1,'Unit Savings'!$42:$42,0))</f>
        <v xml:space="preserve"> </v>
      </c>
      <c r="E30" s="158" t="str">
        <f>INDEX('Unit Savings'!35:35,MATCH(ImportCSV!E$1,'Unit Savings'!$42:$42,0))</f>
        <v>Commercial_Industrial</v>
      </c>
      <c r="F30" s="158">
        <f>INDEX('Unit Savings'!35:35,MATCH(ImportCSV!F$1,'Unit Savings'!$42:$42,0))</f>
        <v>0</v>
      </c>
      <c r="G30" s="158">
        <f>INDEX('Unit Savings'!35:35,MATCH(ImportCSV!G$1,'Unit Savings'!$42:$42,0))</f>
        <v>0</v>
      </c>
      <c r="H30" s="158" t="str">
        <f>INDEX('Unit Savings'!35:35,MATCH(ImportCSV!H$1,'Unit Savings'!$42:$42,0))</f>
        <v/>
      </c>
      <c r="I30" s="158">
        <f>INDEX('Unit Savings'!35:35,MATCH(ImportCSV!I$1,'Unit Savings'!$42:$42,0))</f>
        <v>0</v>
      </c>
      <c r="J30" s="158">
        <f>'Electric HVAC'!Q41</f>
        <v>0</v>
      </c>
      <c r="K30" s="158">
        <f>'Electric HVAC'!R41</f>
        <v>0</v>
      </c>
      <c r="L30" s="158">
        <f>'Electric HVAC'!S41</f>
        <v>0</v>
      </c>
      <c r="M30" s="158" t="str">
        <f>IF(INDEX('Unit Savings'!35:35,MATCH(ImportCSV!M$1,'Unit Savings'!$42:$42,0))=0,"",INDEX('Unit Savings'!35:35,MATCH(ImportCSV!M$1,'Unit Savings'!$42:$42,0)))</f>
        <v/>
      </c>
      <c r="N30" s="158" t="str">
        <f>IF(INDEX('Unit Savings'!35:35,MATCH(ImportCSV!N$1,'Unit Savings'!$42:$42,0))=0,"",INDEX('Unit Savings'!35:35,MATCH(ImportCSV!N$1,'Unit Savings'!$42:$42,0)))</f>
        <v/>
      </c>
      <c r="O30" s="158" t="str">
        <f>'Electric HVAC'!N41&amp;" "&amp;'Electric HVAC'!O41</f>
        <v xml:space="preserve"> </v>
      </c>
      <c r="P30" s="158" t="str">
        <f>IF(INDEX('Unit Savings'!35:35,MATCH(ImportCSV!P$1,'Unit Savings'!$42:$42,0))=0,"",INDEX('Unit Savings'!35:35,MATCH(ImportCSV!P$1,'Unit Savings'!$42:$42,0)))</f>
        <v/>
      </c>
      <c r="Q30" s="158" t="str">
        <f>IF(INDEX('Unit Savings'!35:35,MATCH(ImportCSV!Q$1,'Unit Savings'!$42:$42,0))=0,"",INDEX('Unit Savings'!35:35,MATCH(ImportCSV!Q$1,'Unit Savings'!$42:$42,0)))</f>
        <v/>
      </c>
      <c r="R30" s="158" t="str">
        <f>INDEX('Unit Savings'!35:35,MATCH(ImportCSV!R$1,'Unit Savings'!$42:$42,0))</f>
        <v/>
      </c>
      <c r="S30" s="158" t="str">
        <f>IF(INDEX('Unit Savings'!35:35,MATCH(ImportCSV!S$1,'Unit Savings'!$42:$42,0))=0,"",INDEX('Unit Savings'!35:35,MATCH(ImportCSV!S$1,'Unit Savings'!$42:$42,0)))</f>
        <v/>
      </c>
      <c r="T30" s="158" t="str">
        <f>IF(INDEX('Unit Savings'!35:35,MATCH(ImportCSV!T$1,'Unit Savings'!$42:$42,0))=0,"",INDEX('Unit Savings'!35:35,MATCH(ImportCSV!T$1,'Unit Savings'!$42:$42,0)))</f>
        <v/>
      </c>
      <c r="U30" s="158" t="str">
        <f>IF(INDEX('Unit Savings'!35:35,MATCH(ImportCSV!U$1,'Unit Savings'!$42:$42,0))=0,"",INDEX('Unit Savings'!35:35,MATCH(ImportCSV!U$1,'Unit Savings'!$42:$42,0)))</f>
        <v/>
      </c>
      <c r="V30" s="158" t="str">
        <f>'Electric HVAC'!Z41&amp;" "&amp;'Electric HVAC'!AA41</f>
        <v xml:space="preserve"> </v>
      </c>
      <c r="W30" s="158" t="str">
        <f>INDEX('Unit Savings'!35:35,MATCH(ImportCSV!W$1,'Unit Savings'!$42:$42,0))</f>
        <v xml:space="preserve"> </v>
      </c>
      <c r="X30" s="158" t="str">
        <f>INDEX('Unit Savings'!35:35,MATCH(ImportCSV!X$1,'Unit Savings'!$42:$42,0))</f>
        <v xml:space="preserve"> </v>
      </c>
      <c r="Y30" s="158" t="str">
        <f>IF(INDEX('Unit Savings'!35:35,MATCH(ImportCSV!Y$1,'Unit Savings'!$42:$42,0))=0,"",INDEX('Unit Savings'!35:35,MATCH(ImportCSV!Y$1,'Unit Savings'!$42:$42,0)))</f>
        <v/>
      </c>
      <c r="Z30" s="158" t="str">
        <f>IF(INDEX('Unit Savings'!35:35,MATCH(ImportCSV!Z$1,'Unit Savings'!$42:$42,0))=0,"",INDEX('Unit Savings'!35:35,MATCH(ImportCSV!Z$1,'Unit Savings'!$42:$42,0)))</f>
        <v/>
      </c>
      <c r="AA30" s="158" t="str">
        <f>IF(INDEX('Unit Savings'!35:35,MATCH(ImportCSV!AA$1,'Unit Savings'!$42:$42,0))=0,"",INDEX('Unit Savings'!35:35,MATCH(ImportCSV!AA$1,'Unit Savings'!$42:$42,0)))</f>
        <v/>
      </c>
      <c r="AB30" s="158" t="str">
        <f>INDEX('Unit Savings'!35:35,MATCH(ImportCSV!AB$1,'Unit Savings'!$42:$42,0))</f>
        <v xml:space="preserve"> </v>
      </c>
      <c r="AC30" s="158" t="str">
        <f>IF(INDEX('Unit Savings'!35:35,MATCH(ImportCSV!AC$1,'Unit Savings'!$42:$42,0))=0,"",INDEX('Unit Savings'!35:35,MATCH(ImportCSV!AC$1,'Unit Savings'!$42:$42,0)))</f>
        <v/>
      </c>
      <c r="AD30" s="158" t="str">
        <f>INDEX('Unit Savings'!35:35,MATCH(ImportCSV!AD$1,'Unit Savings'!$42:$42,0))</f>
        <v xml:space="preserve"> </v>
      </c>
      <c r="AE30" s="158" t="str">
        <f>INDEX('Unit Savings'!35:35,MATCH(ImportCSV!AE$1,'Unit Savings'!$42:$42,0))</f>
        <v xml:space="preserve"> </v>
      </c>
      <c r="AF30" s="158" t="str">
        <f>INDEX('Unit Savings'!35:35,MATCH(ImportCSV!AF$1,'Unit Savings'!$42:$42,0))</f>
        <v/>
      </c>
      <c r="AG30" s="158" t="str">
        <f>INDEX('Unit Savings'!35:35,MATCH(ImportCSV!AG$1,'Unit Savings'!$42:$42,0))</f>
        <v/>
      </c>
      <c r="AH30" s="158" t="str">
        <f>IF('Electric HVAC'!U41=0,"",'Electric HVAC'!U41)</f>
        <v/>
      </c>
      <c r="AI30" s="158" t="str">
        <f>IF('Electric HVAC'!V41=0,"",'Electric HVAC'!V41)</f>
        <v/>
      </c>
      <c r="AJ30" s="158" t="str">
        <f>IF('Electric HVAC'!AB41=0,"",'Electric HVAC'!AB41)</f>
        <v/>
      </c>
      <c r="AK30" s="158" t="str">
        <f>IFERROR(ROUND(INDEX('Unit Savings'!35:35,MATCH(ImportCSV!AK$1,'Unit Savings'!$42:$42,0)),4),"")</f>
        <v/>
      </c>
      <c r="AL30" s="158" t="str">
        <f>IFERROR(ROUND(INDEX('Unit Savings'!35:35,MATCH(ImportCSV!AL$1,'Unit Savings'!$42:$42,0)),4),"")</f>
        <v/>
      </c>
      <c r="AM30" s="158" t="str">
        <f>IFERROR(ROUND(INDEX('Unit Savings'!35:35,MATCH(ImportCSV!AM$1,'Unit Savings'!$42:$42,0)),4),"")</f>
        <v/>
      </c>
      <c r="AN30" s="158" t="str">
        <f>IFERROR(ROUND(INDEX('Unit Savings'!35:35,MATCH(ImportCSV!AN$1,'Unit Savings'!$42:$42,0)),6),"")</f>
        <v/>
      </c>
      <c r="AO30" s="158" t="str">
        <f>INDEX('Unit Savings'!35:35,MATCH(ImportCSV!AO$1,'Unit Savings'!$42:$42,0))</f>
        <v/>
      </c>
      <c r="AP30" s="158" t="str">
        <f>INDEX('Unit Savings'!35:35,MATCH(ImportCSV!AP$1,'Unit Savings'!$42:$42,0))</f>
        <v xml:space="preserve"> </v>
      </c>
      <c r="AQ30" s="158">
        <f>'Electric HVAC'!AE41</f>
        <v>0</v>
      </c>
      <c r="AR30" s="159" t="str">
        <f>INDEX('Unit Savings'!35:35,MATCH(ImportCSV!AR$1,'Unit Savings'!$42:$42,0))</f>
        <v/>
      </c>
      <c r="AS30" s="159" t="str">
        <f>INDEX('Unit Savings'!35:35,MATCH(ImportCSV!AS$1,'Unit Savings'!$42:$42,0))</f>
        <v/>
      </c>
      <c r="AT30" s="158" t="str">
        <f>IF(INDEX('Unit Savings'!35:35,MATCH(ImportCSV!AT$1,'Unit Savings'!$42:$42,0))=0,"",INDEX('Unit Savings'!35:35,MATCH(ImportCSV!AT$1,'Unit Savings'!$42:$42,0)))</f>
        <v/>
      </c>
      <c r="AU30" s="159">
        <f>INDEX('Unit Savings'!35:35,MATCH(ImportCSV!AU$1,'Unit Savings'!$42:$42,0))</f>
        <v>0</v>
      </c>
      <c r="AV30" s="158">
        <f>INDEX('Unit Savings'!35:35,MATCH(ImportCSV!AV$1,'Unit Savings'!$42:$42,0))</f>
        <v>0</v>
      </c>
      <c r="AW30" s="158">
        <f>INDEX('Unit Savings'!35:35,MATCH(ImportCSV!AW$1,'Unit Savings'!$42:$42,0))</f>
        <v>0</v>
      </c>
      <c r="AX30" s="158" t="str">
        <f>INDEX('Unit Savings'!35:35,MATCH(ImportCSV!AX$1,'Unit Savings'!$42:$42,0))</f>
        <v/>
      </c>
      <c r="AY30" s="158" t="str">
        <f>IF(ISBLANK('Inspection - HVAC'!D89),"",'Inspection - HVAC'!D89)</f>
        <v/>
      </c>
      <c r="AZ30" s="158" t="str">
        <f>IF(ISBLANK('Inspection - HVAC'!J89),"",'Inspection - HVAC'!J89)</f>
        <v/>
      </c>
      <c r="BA30" s="158" t="str">
        <f>IF(ISBLANK('Inspection - HVAC'!K89),"",'Inspection - HVAC'!K89)</f>
        <v/>
      </c>
      <c r="BB30" s="158" t="str">
        <f>IF(ISBLANK('Inspection - HVAC'!L89),"",'Inspection - HVAC'!L89)</f>
        <v/>
      </c>
      <c r="BC30" s="252"/>
      <c r="BD30" s="1"/>
      <c r="BE30" s="1"/>
      <c r="BF30" s="1"/>
      <c r="BG30" s="1"/>
      <c r="BH30" s="1"/>
      <c r="BI30" s="1"/>
      <c r="BJ30" s="1"/>
      <c r="BK30" s="1"/>
      <c r="BL30" s="1"/>
    </row>
    <row r="31" spans="1:64" x14ac:dyDescent="0.25">
      <c r="A31" s="52" t="str">
        <f t="shared" si="0"/>
        <v/>
      </c>
      <c r="B31" s="52" t="str">
        <f t="shared" si="1"/>
        <v>No</v>
      </c>
      <c r="C31" s="53">
        <v>1</v>
      </c>
      <c r="D31" s="158" t="str">
        <f>INDEX('Unit Savings'!36:36,MATCH(ImportCSV!D$1,'Unit Savings'!$42:$42,0))</f>
        <v xml:space="preserve"> </v>
      </c>
      <c r="E31" s="158" t="str">
        <f>INDEX('Unit Savings'!36:36,MATCH(ImportCSV!E$1,'Unit Savings'!$42:$42,0))</f>
        <v>Commercial_Industrial</v>
      </c>
      <c r="F31" s="158">
        <f>INDEX('Unit Savings'!36:36,MATCH(ImportCSV!F$1,'Unit Savings'!$42:$42,0))</f>
        <v>0</v>
      </c>
      <c r="G31" s="158">
        <f>INDEX('Unit Savings'!36:36,MATCH(ImportCSV!G$1,'Unit Savings'!$42:$42,0))</f>
        <v>0</v>
      </c>
      <c r="H31" s="158" t="str">
        <f>INDEX('Unit Savings'!36:36,MATCH(ImportCSV!H$1,'Unit Savings'!$42:$42,0))</f>
        <v/>
      </c>
      <c r="I31" s="158">
        <f>INDEX('Unit Savings'!36:36,MATCH(ImportCSV!I$1,'Unit Savings'!$42:$42,0))</f>
        <v>0</v>
      </c>
      <c r="J31" s="158">
        <f>'Electric HVAC'!Q42</f>
        <v>0</v>
      </c>
      <c r="K31" s="158">
        <f>'Electric HVAC'!R42</f>
        <v>0</v>
      </c>
      <c r="L31" s="158">
        <f>'Electric HVAC'!S42</f>
        <v>0</v>
      </c>
      <c r="M31" s="158" t="str">
        <f>IF(INDEX('Unit Savings'!36:36,MATCH(ImportCSV!M$1,'Unit Savings'!$42:$42,0))=0,"",INDEX('Unit Savings'!36:36,MATCH(ImportCSV!M$1,'Unit Savings'!$42:$42,0)))</f>
        <v/>
      </c>
      <c r="N31" s="158" t="str">
        <f>IF(INDEX('Unit Savings'!36:36,MATCH(ImportCSV!N$1,'Unit Savings'!$42:$42,0))=0,"",INDEX('Unit Savings'!36:36,MATCH(ImportCSV!N$1,'Unit Savings'!$42:$42,0)))</f>
        <v/>
      </c>
      <c r="O31" s="158" t="str">
        <f>'Electric HVAC'!N42&amp;" "&amp;'Electric HVAC'!O42</f>
        <v xml:space="preserve"> </v>
      </c>
      <c r="P31" s="158" t="str">
        <f>IF(INDEX('Unit Savings'!36:36,MATCH(ImportCSV!P$1,'Unit Savings'!$42:$42,0))=0,"",INDEX('Unit Savings'!36:36,MATCH(ImportCSV!P$1,'Unit Savings'!$42:$42,0)))</f>
        <v/>
      </c>
      <c r="Q31" s="158" t="str">
        <f>IF(INDEX('Unit Savings'!36:36,MATCH(ImportCSV!Q$1,'Unit Savings'!$42:$42,0))=0,"",INDEX('Unit Savings'!36:36,MATCH(ImportCSV!Q$1,'Unit Savings'!$42:$42,0)))</f>
        <v/>
      </c>
      <c r="R31" s="158" t="str">
        <f>INDEX('Unit Savings'!36:36,MATCH(ImportCSV!R$1,'Unit Savings'!$42:$42,0))</f>
        <v/>
      </c>
      <c r="S31" s="158" t="str">
        <f>IF(INDEX('Unit Savings'!36:36,MATCH(ImportCSV!S$1,'Unit Savings'!$42:$42,0))=0,"",INDEX('Unit Savings'!36:36,MATCH(ImportCSV!S$1,'Unit Savings'!$42:$42,0)))</f>
        <v/>
      </c>
      <c r="T31" s="158" t="str">
        <f>IF(INDEX('Unit Savings'!36:36,MATCH(ImportCSV!T$1,'Unit Savings'!$42:$42,0))=0,"",INDEX('Unit Savings'!36:36,MATCH(ImportCSV!T$1,'Unit Savings'!$42:$42,0)))</f>
        <v/>
      </c>
      <c r="U31" s="158" t="str">
        <f>IF(INDEX('Unit Savings'!36:36,MATCH(ImportCSV!U$1,'Unit Savings'!$42:$42,0))=0,"",INDEX('Unit Savings'!36:36,MATCH(ImportCSV!U$1,'Unit Savings'!$42:$42,0)))</f>
        <v/>
      </c>
      <c r="V31" s="158" t="str">
        <f>'Electric HVAC'!Z42&amp;" "&amp;'Electric HVAC'!AA42</f>
        <v xml:space="preserve"> </v>
      </c>
      <c r="W31" s="158" t="str">
        <f>INDEX('Unit Savings'!36:36,MATCH(ImportCSV!W$1,'Unit Savings'!$42:$42,0))</f>
        <v xml:space="preserve"> </v>
      </c>
      <c r="X31" s="158" t="str">
        <f>INDEX('Unit Savings'!36:36,MATCH(ImportCSV!X$1,'Unit Savings'!$42:$42,0))</f>
        <v xml:space="preserve"> </v>
      </c>
      <c r="Y31" s="158" t="str">
        <f>IF(INDEX('Unit Savings'!36:36,MATCH(ImportCSV!Y$1,'Unit Savings'!$42:$42,0))=0,"",INDEX('Unit Savings'!36:36,MATCH(ImportCSV!Y$1,'Unit Savings'!$42:$42,0)))</f>
        <v/>
      </c>
      <c r="Z31" s="158" t="str">
        <f>IF(INDEX('Unit Savings'!36:36,MATCH(ImportCSV!Z$1,'Unit Savings'!$42:$42,0))=0,"",INDEX('Unit Savings'!36:36,MATCH(ImportCSV!Z$1,'Unit Savings'!$42:$42,0)))</f>
        <v/>
      </c>
      <c r="AA31" s="158" t="str">
        <f>IF(INDEX('Unit Savings'!36:36,MATCH(ImportCSV!AA$1,'Unit Savings'!$42:$42,0))=0,"",INDEX('Unit Savings'!36:36,MATCH(ImportCSV!AA$1,'Unit Savings'!$42:$42,0)))</f>
        <v/>
      </c>
      <c r="AB31" s="158" t="str">
        <f>INDEX('Unit Savings'!36:36,MATCH(ImportCSV!AB$1,'Unit Savings'!$42:$42,0))</f>
        <v xml:space="preserve"> </v>
      </c>
      <c r="AC31" s="158" t="str">
        <f>IF(INDEX('Unit Savings'!36:36,MATCH(ImportCSV!AC$1,'Unit Savings'!$42:$42,0))=0,"",INDEX('Unit Savings'!36:36,MATCH(ImportCSV!AC$1,'Unit Savings'!$42:$42,0)))</f>
        <v/>
      </c>
      <c r="AD31" s="158" t="str">
        <f>INDEX('Unit Savings'!36:36,MATCH(ImportCSV!AD$1,'Unit Savings'!$42:$42,0))</f>
        <v xml:space="preserve"> </v>
      </c>
      <c r="AE31" s="158" t="str">
        <f>INDEX('Unit Savings'!36:36,MATCH(ImportCSV!AE$1,'Unit Savings'!$42:$42,0))</f>
        <v xml:space="preserve"> </v>
      </c>
      <c r="AF31" s="158" t="str">
        <f>INDEX('Unit Savings'!36:36,MATCH(ImportCSV!AF$1,'Unit Savings'!$42:$42,0))</f>
        <v/>
      </c>
      <c r="AG31" s="158" t="str">
        <f>INDEX('Unit Savings'!36:36,MATCH(ImportCSV!AG$1,'Unit Savings'!$42:$42,0))</f>
        <v/>
      </c>
      <c r="AH31" s="158" t="str">
        <f>IF('Electric HVAC'!U42=0,"",'Electric HVAC'!U42)</f>
        <v/>
      </c>
      <c r="AI31" s="158" t="str">
        <f>IF('Electric HVAC'!V42=0,"",'Electric HVAC'!V42)</f>
        <v/>
      </c>
      <c r="AJ31" s="158" t="str">
        <f>IF('Electric HVAC'!AB42=0,"",'Electric HVAC'!AB42)</f>
        <v/>
      </c>
      <c r="AK31" s="158" t="str">
        <f>IFERROR(ROUND(INDEX('Unit Savings'!36:36,MATCH(ImportCSV!AK$1,'Unit Savings'!$42:$42,0)),4),"")</f>
        <v/>
      </c>
      <c r="AL31" s="158" t="str">
        <f>IFERROR(ROUND(INDEX('Unit Savings'!36:36,MATCH(ImportCSV!AL$1,'Unit Savings'!$42:$42,0)),4),"")</f>
        <v/>
      </c>
      <c r="AM31" s="158" t="str">
        <f>IFERROR(ROUND(INDEX('Unit Savings'!36:36,MATCH(ImportCSV!AM$1,'Unit Savings'!$42:$42,0)),4),"")</f>
        <v/>
      </c>
      <c r="AN31" s="158" t="str">
        <f>IFERROR(ROUND(INDEX('Unit Savings'!36:36,MATCH(ImportCSV!AN$1,'Unit Savings'!$42:$42,0)),6),"")</f>
        <v/>
      </c>
      <c r="AO31" s="158" t="str">
        <f>INDEX('Unit Savings'!36:36,MATCH(ImportCSV!AO$1,'Unit Savings'!$42:$42,0))</f>
        <v/>
      </c>
      <c r="AP31" s="158" t="str">
        <f>INDEX('Unit Savings'!36:36,MATCH(ImportCSV!AP$1,'Unit Savings'!$42:$42,0))</f>
        <v xml:space="preserve"> </v>
      </c>
      <c r="AQ31" s="158">
        <f>'Electric HVAC'!AE42</f>
        <v>0</v>
      </c>
      <c r="AR31" s="159" t="str">
        <f>INDEX('Unit Savings'!36:36,MATCH(ImportCSV!AR$1,'Unit Savings'!$42:$42,0))</f>
        <v/>
      </c>
      <c r="AS31" s="159" t="str">
        <f>INDEX('Unit Savings'!36:36,MATCH(ImportCSV!AS$1,'Unit Savings'!$42:$42,0))</f>
        <v/>
      </c>
      <c r="AT31" s="158" t="str">
        <f>IF(INDEX('Unit Savings'!36:36,MATCH(ImportCSV!AT$1,'Unit Savings'!$42:$42,0))=0,"",INDEX('Unit Savings'!36:36,MATCH(ImportCSV!AT$1,'Unit Savings'!$42:$42,0)))</f>
        <v/>
      </c>
      <c r="AU31" s="159">
        <f>INDEX('Unit Savings'!36:36,MATCH(ImportCSV!AU$1,'Unit Savings'!$42:$42,0))</f>
        <v>0</v>
      </c>
      <c r="AV31" s="158">
        <f>INDEX('Unit Savings'!36:36,MATCH(ImportCSV!AV$1,'Unit Savings'!$42:$42,0))</f>
        <v>0</v>
      </c>
      <c r="AW31" s="158">
        <f>INDEX('Unit Savings'!36:36,MATCH(ImportCSV!AW$1,'Unit Savings'!$42:$42,0))</f>
        <v>0</v>
      </c>
      <c r="AX31" s="158" t="str">
        <f>INDEX('Unit Savings'!36:36,MATCH(ImportCSV!AX$1,'Unit Savings'!$42:$42,0))</f>
        <v/>
      </c>
      <c r="AY31" s="158" t="str">
        <f>IF(ISBLANK('Inspection - HVAC'!D90),"",'Inspection - HVAC'!D90)</f>
        <v/>
      </c>
      <c r="AZ31" s="158" t="str">
        <f>IF(ISBLANK('Inspection - HVAC'!J90),"",'Inspection - HVAC'!J90)</f>
        <v/>
      </c>
      <c r="BA31" s="158" t="str">
        <f>IF(ISBLANK('Inspection - HVAC'!K90),"",'Inspection - HVAC'!K90)</f>
        <v/>
      </c>
      <c r="BB31" s="158" t="str">
        <f>IF(ISBLANK('Inspection - HVAC'!L90),"",'Inspection - HVAC'!L90)</f>
        <v/>
      </c>
      <c r="BC31" s="252"/>
      <c r="BD31" s="1"/>
      <c r="BE31" s="1"/>
      <c r="BF31" s="1"/>
      <c r="BG31" s="1"/>
      <c r="BH31" s="1"/>
      <c r="BI31" s="1"/>
      <c r="BJ31" s="1"/>
      <c r="BK31" s="1"/>
      <c r="BL31" s="1"/>
    </row>
    <row r="32" spans="1:64" x14ac:dyDescent="0.25">
      <c r="A32" s="52" t="str">
        <f t="shared" si="0"/>
        <v/>
      </c>
      <c r="B32" s="52" t="str">
        <f t="shared" si="1"/>
        <v>No</v>
      </c>
      <c r="C32" s="53">
        <v>1</v>
      </c>
      <c r="D32" s="158" t="str">
        <f>INDEX('Unit Savings'!37:37,MATCH(ImportCSV!D$1,'Unit Savings'!$42:$42,0))</f>
        <v xml:space="preserve"> </v>
      </c>
      <c r="E32" s="158" t="str">
        <f>INDEX('Unit Savings'!37:37,MATCH(ImportCSV!E$1,'Unit Savings'!$42:$42,0))</f>
        <v>Commercial_Industrial</v>
      </c>
      <c r="F32" s="158">
        <f>INDEX('Unit Savings'!37:37,MATCH(ImportCSV!F$1,'Unit Savings'!$42:$42,0))</f>
        <v>0</v>
      </c>
      <c r="G32" s="158">
        <f>INDEX('Unit Savings'!37:37,MATCH(ImportCSV!G$1,'Unit Savings'!$42:$42,0))</f>
        <v>0</v>
      </c>
      <c r="H32" s="158" t="str">
        <f>INDEX('Unit Savings'!37:37,MATCH(ImportCSV!H$1,'Unit Savings'!$42:$42,0))</f>
        <v/>
      </c>
      <c r="I32" s="158">
        <f>INDEX('Unit Savings'!37:37,MATCH(ImportCSV!I$1,'Unit Savings'!$42:$42,0))</f>
        <v>0</v>
      </c>
      <c r="J32" s="158">
        <f>'Electric HVAC'!Q43</f>
        <v>0</v>
      </c>
      <c r="K32" s="158">
        <f>'Electric HVAC'!R43</f>
        <v>0</v>
      </c>
      <c r="L32" s="158">
        <f>'Electric HVAC'!S43</f>
        <v>0</v>
      </c>
      <c r="M32" s="158" t="str">
        <f>IF(INDEX('Unit Savings'!37:37,MATCH(ImportCSV!M$1,'Unit Savings'!$42:$42,0))=0,"",INDEX('Unit Savings'!37:37,MATCH(ImportCSV!M$1,'Unit Savings'!$42:$42,0)))</f>
        <v/>
      </c>
      <c r="N32" s="158" t="str">
        <f>IF(INDEX('Unit Savings'!37:37,MATCH(ImportCSV!N$1,'Unit Savings'!$42:$42,0))=0,"",INDEX('Unit Savings'!37:37,MATCH(ImportCSV!N$1,'Unit Savings'!$42:$42,0)))</f>
        <v/>
      </c>
      <c r="O32" s="158" t="str">
        <f>'Electric HVAC'!N43&amp;" "&amp;'Electric HVAC'!O43</f>
        <v xml:space="preserve"> </v>
      </c>
      <c r="P32" s="158" t="str">
        <f>IF(INDEX('Unit Savings'!37:37,MATCH(ImportCSV!P$1,'Unit Savings'!$42:$42,0))=0,"",INDEX('Unit Savings'!37:37,MATCH(ImportCSV!P$1,'Unit Savings'!$42:$42,0)))</f>
        <v/>
      </c>
      <c r="Q32" s="158" t="str">
        <f>IF(INDEX('Unit Savings'!37:37,MATCH(ImportCSV!Q$1,'Unit Savings'!$42:$42,0))=0,"",INDEX('Unit Savings'!37:37,MATCH(ImportCSV!Q$1,'Unit Savings'!$42:$42,0)))</f>
        <v/>
      </c>
      <c r="R32" s="158" t="str">
        <f>INDEX('Unit Savings'!37:37,MATCH(ImportCSV!R$1,'Unit Savings'!$42:$42,0))</f>
        <v/>
      </c>
      <c r="S32" s="158" t="str">
        <f>IF(INDEX('Unit Savings'!37:37,MATCH(ImportCSV!S$1,'Unit Savings'!$42:$42,0))=0,"",INDEX('Unit Savings'!37:37,MATCH(ImportCSV!S$1,'Unit Savings'!$42:$42,0)))</f>
        <v/>
      </c>
      <c r="T32" s="158" t="str">
        <f>IF(INDEX('Unit Savings'!37:37,MATCH(ImportCSV!T$1,'Unit Savings'!$42:$42,0))=0,"",INDEX('Unit Savings'!37:37,MATCH(ImportCSV!T$1,'Unit Savings'!$42:$42,0)))</f>
        <v/>
      </c>
      <c r="U32" s="158" t="str">
        <f>IF(INDEX('Unit Savings'!37:37,MATCH(ImportCSV!U$1,'Unit Savings'!$42:$42,0))=0,"",INDEX('Unit Savings'!37:37,MATCH(ImportCSV!U$1,'Unit Savings'!$42:$42,0)))</f>
        <v/>
      </c>
      <c r="V32" s="158" t="str">
        <f>'Electric HVAC'!Z43&amp;" "&amp;'Electric HVAC'!AA43</f>
        <v xml:space="preserve"> </v>
      </c>
      <c r="W32" s="158" t="str">
        <f>INDEX('Unit Savings'!37:37,MATCH(ImportCSV!W$1,'Unit Savings'!$42:$42,0))</f>
        <v xml:space="preserve"> </v>
      </c>
      <c r="X32" s="158" t="str">
        <f>INDEX('Unit Savings'!37:37,MATCH(ImportCSV!X$1,'Unit Savings'!$42:$42,0))</f>
        <v xml:space="preserve"> </v>
      </c>
      <c r="Y32" s="158" t="str">
        <f>IF(INDEX('Unit Savings'!37:37,MATCH(ImportCSV!Y$1,'Unit Savings'!$42:$42,0))=0,"",INDEX('Unit Savings'!37:37,MATCH(ImportCSV!Y$1,'Unit Savings'!$42:$42,0)))</f>
        <v/>
      </c>
      <c r="Z32" s="158" t="str">
        <f>IF(INDEX('Unit Savings'!37:37,MATCH(ImportCSV!Z$1,'Unit Savings'!$42:$42,0))=0,"",INDEX('Unit Savings'!37:37,MATCH(ImportCSV!Z$1,'Unit Savings'!$42:$42,0)))</f>
        <v/>
      </c>
      <c r="AA32" s="158" t="str">
        <f>IF(INDEX('Unit Savings'!37:37,MATCH(ImportCSV!AA$1,'Unit Savings'!$42:$42,0))=0,"",INDEX('Unit Savings'!37:37,MATCH(ImportCSV!AA$1,'Unit Savings'!$42:$42,0)))</f>
        <v/>
      </c>
      <c r="AB32" s="158" t="str">
        <f>INDEX('Unit Savings'!37:37,MATCH(ImportCSV!AB$1,'Unit Savings'!$42:$42,0))</f>
        <v xml:space="preserve"> </v>
      </c>
      <c r="AC32" s="158" t="str">
        <f>IF(INDEX('Unit Savings'!37:37,MATCH(ImportCSV!AC$1,'Unit Savings'!$42:$42,0))=0,"",INDEX('Unit Savings'!37:37,MATCH(ImportCSV!AC$1,'Unit Savings'!$42:$42,0)))</f>
        <v/>
      </c>
      <c r="AD32" s="158" t="str">
        <f>INDEX('Unit Savings'!37:37,MATCH(ImportCSV!AD$1,'Unit Savings'!$42:$42,0))</f>
        <v xml:space="preserve"> </v>
      </c>
      <c r="AE32" s="158" t="str">
        <f>INDEX('Unit Savings'!37:37,MATCH(ImportCSV!AE$1,'Unit Savings'!$42:$42,0))</f>
        <v xml:space="preserve"> </v>
      </c>
      <c r="AF32" s="158" t="str">
        <f>INDEX('Unit Savings'!37:37,MATCH(ImportCSV!AF$1,'Unit Savings'!$42:$42,0))</f>
        <v/>
      </c>
      <c r="AG32" s="158" t="str">
        <f>INDEX('Unit Savings'!37:37,MATCH(ImportCSV!AG$1,'Unit Savings'!$42:$42,0))</f>
        <v/>
      </c>
      <c r="AH32" s="158" t="str">
        <f>IF('Electric HVAC'!U43=0,"",'Electric HVAC'!U43)</f>
        <v/>
      </c>
      <c r="AI32" s="158" t="str">
        <f>IF('Electric HVAC'!V43=0,"",'Electric HVAC'!V43)</f>
        <v/>
      </c>
      <c r="AJ32" s="158" t="str">
        <f>IF('Electric HVAC'!AB43=0,"",'Electric HVAC'!AB43)</f>
        <v/>
      </c>
      <c r="AK32" s="158" t="str">
        <f>IFERROR(ROUND(INDEX('Unit Savings'!37:37,MATCH(ImportCSV!AK$1,'Unit Savings'!$42:$42,0)),4),"")</f>
        <v/>
      </c>
      <c r="AL32" s="158" t="str">
        <f>IFERROR(ROUND(INDEX('Unit Savings'!37:37,MATCH(ImportCSV!AL$1,'Unit Savings'!$42:$42,0)),4),"")</f>
        <v/>
      </c>
      <c r="AM32" s="158" t="str">
        <f>IFERROR(ROUND(INDEX('Unit Savings'!37:37,MATCH(ImportCSV!AM$1,'Unit Savings'!$42:$42,0)),4),"")</f>
        <v/>
      </c>
      <c r="AN32" s="158" t="str">
        <f>IFERROR(ROUND(INDEX('Unit Savings'!37:37,MATCH(ImportCSV!AN$1,'Unit Savings'!$42:$42,0)),6),"")</f>
        <v/>
      </c>
      <c r="AO32" s="158" t="str">
        <f>INDEX('Unit Savings'!37:37,MATCH(ImportCSV!AO$1,'Unit Savings'!$42:$42,0))</f>
        <v/>
      </c>
      <c r="AP32" s="158" t="str">
        <f>INDEX('Unit Savings'!37:37,MATCH(ImportCSV!AP$1,'Unit Savings'!$42:$42,0))</f>
        <v xml:space="preserve"> </v>
      </c>
      <c r="AQ32" s="158">
        <f>'Electric HVAC'!AE43</f>
        <v>0</v>
      </c>
      <c r="AR32" s="159" t="str">
        <f>INDEX('Unit Savings'!37:37,MATCH(ImportCSV!AR$1,'Unit Savings'!$42:$42,0))</f>
        <v/>
      </c>
      <c r="AS32" s="159" t="str">
        <f>INDEX('Unit Savings'!37:37,MATCH(ImportCSV!AS$1,'Unit Savings'!$42:$42,0))</f>
        <v/>
      </c>
      <c r="AT32" s="158" t="str">
        <f>IF(INDEX('Unit Savings'!37:37,MATCH(ImportCSV!AT$1,'Unit Savings'!$42:$42,0))=0,"",INDEX('Unit Savings'!37:37,MATCH(ImportCSV!AT$1,'Unit Savings'!$42:$42,0)))</f>
        <v/>
      </c>
      <c r="AU32" s="159">
        <f>INDEX('Unit Savings'!37:37,MATCH(ImportCSV!AU$1,'Unit Savings'!$42:$42,0))</f>
        <v>0</v>
      </c>
      <c r="AV32" s="158">
        <f>INDEX('Unit Savings'!37:37,MATCH(ImportCSV!AV$1,'Unit Savings'!$42:$42,0))</f>
        <v>0</v>
      </c>
      <c r="AW32" s="158">
        <f>INDEX('Unit Savings'!37:37,MATCH(ImportCSV!AW$1,'Unit Savings'!$42:$42,0))</f>
        <v>0</v>
      </c>
      <c r="AX32" s="158" t="str">
        <f>INDEX('Unit Savings'!37:37,MATCH(ImportCSV!AX$1,'Unit Savings'!$42:$42,0))</f>
        <v/>
      </c>
      <c r="AY32" s="158" t="str">
        <f>IF(ISBLANK('Inspection - HVAC'!D91),"",'Inspection - HVAC'!D91)</f>
        <v/>
      </c>
      <c r="AZ32" s="158" t="str">
        <f>IF(ISBLANK('Inspection - HVAC'!J91),"",'Inspection - HVAC'!J91)</f>
        <v/>
      </c>
      <c r="BA32" s="158" t="str">
        <f>IF(ISBLANK('Inspection - HVAC'!K91),"",'Inspection - HVAC'!K91)</f>
        <v/>
      </c>
      <c r="BB32" s="158" t="str">
        <f>IF(ISBLANK('Inspection - HVAC'!L91),"",'Inspection - HVAC'!L91)</f>
        <v/>
      </c>
      <c r="BC32" s="252"/>
      <c r="BD32" s="1"/>
      <c r="BE32" s="1"/>
      <c r="BF32" s="1"/>
      <c r="BG32" s="1"/>
      <c r="BH32" s="1"/>
      <c r="BI32" s="1"/>
      <c r="BJ32" s="1"/>
      <c r="BK32" s="1"/>
      <c r="BL32" s="1"/>
    </row>
    <row r="33" spans="1:64" x14ac:dyDescent="0.25">
      <c r="A33" s="52" t="str">
        <f t="shared" si="0"/>
        <v/>
      </c>
      <c r="B33" s="52" t="str">
        <f t="shared" si="1"/>
        <v>No</v>
      </c>
      <c r="C33" s="53">
        <v>1</v>
      </c>
      <c r="D33" s="158" t="str">
        <f>INDEX('Unit Savings'!38:38,MATCH(ImportCSV!D$1,'Unit Savings'!$42:$42,0))</f>
        <v xml:space="preserve"> </v>
      </c>
      <c r="E33" s="158" t="str">
        <f>INDEX('Unit Savings'!38:38,MATCH(ImportCSV!E$1,'Unit Savings'!$42:$42,0))</f>
        <v>Commercial_Industrial</v>
      </c>
      <c r="F33" s="158">
        <f>INDEX('Unit Savings'!38:38,MATCH(ImportCSV!F$1,'Unit Savings'!$42:$42,0))</f>
        <v>0</v>
      </c>
      <c r="G33" s="158">
        <f>INDEX('Unit Savings'!38:38,MATCH(ImportCSV!G$1,'Unit Savings'!$42:$42,0))</f>
        <v>0</v>
      </c>
      <c r="H33" s="158" t="str">
        <f>INDEX('Unit Savings'!38:38,MATCH(ImportCSV!H$1,'Unit Savings'!$42:$42,0))</f>
        <v/>
      </c>
      <c r="I33" s="158">
        <f>INDEX('Unit Savings'!38:38,MATCH(ImportCSV!I$1,'Unit Savings'!$42:$42,0))</f>
        <v>0</v>
      </c>
      <c r="J33" s="158">
        <f>'Electric HVAC'!Q44</f>
        <v>0</v>
      </c>
      <c r="K33" s="158">
        <f>'Electric HVAC'!R44</f>
        <v>0</v>
      </c>
      <c r="L33" s="158">
        <f>'Electric HVAC'!S44</f>
        <v>0</v>
      </c>
      <c r="M33" s="158" t="str">
        <f>IF(INDEX('Unit Savings'!38:38,MATCH(ImportCSV!M$1,'Unit Savings'!$42:$42,0))=0,"",INDEX('Unit Savings'!38:38,MATCH(ImportCSV!M$1,'Unit Savings'!$42:$42,0)))</f>
        <v/>
      </c>
      <c r="N33" s="158" t="str">
        <f>IF(INDEX('Unit Savings'!38:38,MATCH(ImportCSV!N$1,'Unit Savings'!$42:$42,0))=0,"",INDEX('Unit Savings'!38:38,MATCH(ImportCSV!N$1,'Unit Savings'!$42:$42,0)))</f>
        <v/>
      </c>
      <c r="O33" s="158" t="str">
        <f>'Electric HVAC'!N44&amp;" "&amp;'Electric HVAC'!O44</f>
        <v xml:space="preserve"> </v>
      </c>
      <c r="P33" s="158" t="str">
        <f>IF(INDEX('Unit Savings'!38:38,MATCH(ImportCSV!P$1,'Unit Savings'!$42:$42,0))=0,"",INDEX('Unit Savings'!38:38,MATCH(ImportCSV!P$1,'Unit Savings'!$42:$42,0)))</f>
        <v/>
      </c>
      <c r="Q33" s="158" t="str">
        <f>IF(INDEX('Unit Savings'!38:38,MATCH(ImportCSV!Q$1,'Unit Savings'!$42:$42,0))=0,"",INDEX('Unit Savings'!38:38,MATCH(ImportCSV!Q$1,'Unit Savings'!$42:$42,0)))</f>
        <v/>
      </c>
      <c r="R33" s="158" t="str">
        <f>INDEX('Unit Savings'!38:38,MATCH(ImportCSV!R$1,'Unit Savings'!$42:$42,0))</f>
        <v/>
      </c>
      <c r="S33" s="158" t="str">
        <f>IF(INDEX('Unit Savings'!38:38,MATCH(ImportCSV!S$1,'Unit Savings'!$42:$42,0))=0,"",INDEX('Unit Savings'!38:38,MATCH(ImportCSV!S$1,'Unit Savings'!$42:$42,0)))</f>
        <v/>
      </c>
      <c r="T33" s="158" t="str">
        <f>IF(INDEX('Unit Savings'!38:38,MATCH(ImportCSV!T$1,'Unit Savings'!$42:$42,0))=0,"",INDEX('Unit Savings'!38:38,MATCH(ImportCSV!T$1,'Unit Savings'!$42:$42,0)))</f>
        <v/>
      </c>
      <c r="U33" s="158" t="str">
        <f>IF(INDEX('Unit Savings'!38:38,MATCH(ImportCSV!U$1,'Unit Savings'!$42:$42,0))=0,"",INDEX('Unit Savings'!38:38,MATCH(ImportCSV!U$1,'Unit Savings'!$42:$42,0)))</f>
        <v/>
      </c>
      <c r="V33" s="158" t="str">
        <f>'Electric HVAC'!Z44&amp;" "&amp;'Electric HVAC'!AA44</f>
        <v xml:space="preserve"> </v>
      </c>
      <c r="W33" s="158" t="str">
        <f>INDEX('Unit Savings'!38:38,MATCH(ImportCSV!W$1,'Unit Savings'!$42:$42,0))</f>
        <v xml:space="preserve"> </v>
      </c>
      <c r="X33" s="158" t="str">
        <f>INDEX('Unit Savings'!38:38,MATCH(ImportCSV!X$1,'Unit Savings'!$42:$42,0))</f>
        <v xml:space="preserve"> </v>
      </c>
      <c r="Y33" s="158" t="str">
        <f>IF(INDEX('Unit Savings'!38:38,MATCH(ImportCSV!Y$1,'Unit Savings'!$42:$42,0))=0,"",INDEX('Unit Savings'!38:38,MATCH(ImportCSV!Y$1,'Unit Savings'!$42:$42,0)))</f>
        <v/>
      </c>
      <c r="Z33" s="158" t="str">
        <f>IF(INDEX('Unit Savings'!38:38,MATCH(ImportCSV!Z$1,'Unit Savings'!$42:$42,0))=0,"",INDEX('Unit Savings'!38:38,MATCH(ImportCSV!Z$1,'Unit Savings'!$42:$42,0)))</f>
        <v/>
      </c>
      <c r="AA33" s="158" t="str">
        <f>IF(INDEX('Unit Savings'!38:38,MATCH(ImportCSV!AA$1,'Unit Savings'!$42:$42,0))=0,"",INDEX('Unit Savings'!38:38,MATCH(ImportCSV!AA$1,'Unit Savings'!$42:$42,0)))</f>
        <v/>
      </c>
      <c r="AB33" s="158" t="str">
        <f>INDEX('Unit Savings'!38:38,MATCH(ImportCSV!AB$1,'Unit Savings'!$42:$42,0))</f>
        <v xml:space="preserve"> </v>
      </c>
      <c r="AC33" s="158" t="str">
        <f>IF(INDEX('Unit Savings'!38:38,MATCH(ImportCSV!AC$1,'Unit Savings'!$42:$42,0))=0,"",INDEX('Unit Savings'!38:38,MATCH(ImportCSV!AC$1,'Unit Savings'!$42:$42,0)))</f>
        <v/>
      </c>
      <c r="AD33" s="158" t="str">
        <f>INDEX('Unit Savings'!38:38,MATCH(ImportCSV!AD$1,'Unit Savings'!$42:$42,0))</f>
        <v xml:space="preserve"> </v>
      </c>
      <c r="AE33" s="158" t="str">
        <f>INDEX('Unit Savings'!38:38,MATCH(ImportCSV!AE$1,'Unit Savings'!$42:$42,0))</f>
        <v xml:space="preserve"> </v>
      </c>
      <c r="AF33" s="158" t="str">
        <f>INDEX('Unit Savings'!38:38,MATCH(ImportCSV!AF$1,'Unit Savings'!$42:$42,0))</f>
        <v/>
      </c>
      <c r="AG33" s="158" t="str">
        <f>INDEX('Unit Savings'!38:38,MATCH(ImportCSV!AG$1,'Unit Savings'!$42:$42,0))</f>
        <v/>
      </c>
      <c r="AH33" s="158" t="str">
        <f>IF('Electric HVAC'!U44=0,"",'Electric HVAC'!U44)</f>
        <v/>
      </c>
      <c r="AI33" s="158" t="str">
        <f>IF('Electric HVAC'!V44=0,"",'Electric HVAC'!V44)</f>
        <v/>
      </c>
      <c r="AJ33" s="158" t="str">
        <f>IF('Electric HVAC'!AB44=0,"",'Electric HVAC'!AB44)</f>
        <v/>
      </c>
      <c r="AK33" s="158" t="str">
        <f>IFERROR(ROUND(INDEX('Unit Savings'!38:38,MATCH(ImportCSV!AK$1,'Unit Savings'!$42:$42,0)),4),"")</f>
        <v/>
      </c>
      <c r="AL33" s="158" t="str">
        <f>IFERROR(ROUND(INDEX('Unit Savings'!38:38,MATCH(ImportCSV!AL$1,'Unit Savings'!$42:$42,0)),4),"")</f>
        <v/>
      </c>
      <c r="AM33" s="158" t="str">
        <f>IFERROR(ROUND(INDEX('Unit Savings'!38:38,MATCH(ImportCSV!AM$1,'Unit Savings'!$42:$42,0)),4),"")</f>
        <v/>
      </c>
      <c r="AN33" s="158" t="str">
        <f>IFERROR(ROUND(INDEX('Unit Savings'!38:38,MATCH(ImportCSV!AN$1,'Unit Savings'!$42:$42,0)),6),"")</f>
        <v/>
      </c>
      <c r="AO33" s="158" t="str">
        <f>INDEX('Unit Savings'!38:38,MATCH(ImportCSV!AO$1,'Unit Savings'!$42:$42,0))</f>
        <v/>
      </c>
      <c r="AP33" s="158" t="str">
        <f>INDEX('Unit Savings'!38:38,MATCH(ImportCSV!AP$1,'Unit Savings'!$42:$42,0))</f>
        <v xml:space="preserve"> </v>
      </c>
      <c r="AQ33" s="158">
        <f>'Electric HVAC'!AE44</f>
        <v>0</v>
      </c>
      <c r="AR33" s="159" t="str">
        <f>INDEX('Unit Savings'!38:38,MATCH(ImportCSV!AR$1,'Unit Savings'!$42:$42,0))</f>
        <v/>
      </c>
      <c r="AS33" s="159" t="str">
        <f>INDEX('Unit Savings'!38:38,MATCH(ImportCSV!AS$1,'Unit Savings'!$42:$42,0))</f>
        <v/>
      </c>
      <c r="AT33" s="158" t="str">
        <f>IF(INDEX('Unit Savings'!38:38,MATCH(ImportCSV!AT$1,'Unit Savings'!$42:$42,0))=0,"",INDEX('Unit Savings'!38:38,MATCH(ImportCSV!AT$1,'Unit Savings'!$42:$42,0)))</f>
        <v/>
      </c>
      <c r="AU33" s="159">
        <f>INDEX('Unit Savings'!38:38,MATCH(ImportCSV!AU$1,'Unit Savings'!$42:$42,0))</f>
        <v>0</v>
      </c>
      <c r="AV33" s="158">
        <f>INDEX('Unit Savings'!38:38,MATCH(ImportCSV!AV$1,'Unit Savings'!$42:$42,0))</f>
        <v>0</v>
      </c>
      <c r="AW33" s="158">
        <f>INDEX('Unit Savings'!38:38,MATCH(ImportCSV!AW$1,'Unit Savings'!$42:$42,0))</f>
        <v>0</v>
      </c>
      <c r="AX33" s="158" t="str">
        <f>INDEX('Unit Savings'!38:38,MATCH(ImportCSV!AX$1,'Unit Savings'!$42:$42,0))</f>
        <v/>
      </c>
      <c r="AY33" s="158" t="str">
        <f>IF(ISBLANK('Inspection - HVAC'!D92),"",'Inspection - HVAC'!D92)</f>
        <v/>
      </c>
      <c r="AZ33" s="158" t="str">
        <f>IF(ISBLANK('Inspection - HVAC'!J92),"",'Inspection - HVAC'!J92)</f>
        <v/>
      </c>
      <c r="BA33" s="158" t="str">
        <f>IF(ISBLANK('Inspection - HVAC'!K92),"",'Inspection - HVAC'!K92)</f>
        <v/>
      </c>
      <c r="BB33" s="158" t="str">
        <f>IF(ISBLANK('Inspection - HVAC'!L92),"",'Inspection - HVAC'!L92)</f>
        <v/>
      </c>
      <c r="BC33" s="252"/>
      <c r="BD33" s="1"/>
      <c r="BE33" s="1"/>
      <c r="BF33" s="1"/>
      <c r="BG33" s="1"/>
      <c r="BH33" s="1"/>
      <c r="BI33" s="1"/>
      <c r="BJ33" s="1"/>
      <c r="BK33" s="1"/>
      <c r="BL33" s="1"/>
    </row>
    <row r="34" spans="1:64" s="32" customFormat="1" x14ac:dyDescent="0.25">
      <c r="A34" s="52" t="s">
        <v>336</v>
      </c>
      <c r="B34" s="1" t="s">
        <v>326</v>
      </c>
      <c r="C34" s="52">
        <v>1</v>
      </c>
      <c r="D34" s="160"/>
      <c r="E34" s="160"/>
      <c r="F34" s="160"/>
      <c r="G34" s="160"/>
      <c r="H34" s="160"/>
      <c r="I34" s="160"/>
      <c r="J34" s="160"/>
      <c r="K34" s="160"/>
      <c r="L34" s="160"/>
      <c r="M34" s="160"/>
      <c r="N34" s="160"/>
      <c r="O34" s="160"/>
      <c r="P34" s="160"/>
      <c r="Q34" s="160"/>
      <c r="R34" s="160"/>
      <c r="S34" s="160"/>
      <c r="T34" s="160"/>
      <c r="U34" s="160"/>
      <c r="V34" s="160"/>
      <c r="W34" s="160"/>
      <c r="X34" s="160"/>
      <c r="Y34" s="160"/>
      <c r="Z34" s="160"/>
      <c r="AA34" s="160"/>
      <c r="AB34" s="160"/>
      <c r="AC34" s="160"/>
      <c r="AD34" s="160"/>
      <c r="AE34" s="160"/>
      <c r="AF34" s="160"/>
      <c r="AG34" s="160"/>
      <c r="AH34" s="160"/>
      <c r="AI34" s="160"/>
      <c r="AJ34" s="160"/>
      <c r="AK34" s="160"/>
      <c r="AL34" s="160"/>
      <c r="AM34" s="160"/>
      <c r="AN34" s="160"/>
      <c r="AO34" s="160"/>
      <c r="AP34" s="160"/>
      <c r="AQ34" s="160"/>
      <c r="AR34" s="160"/>
      <c r="AS34" s="160"/>
      <c r="AT34" s="160"/>
      <c r="AU34" s="160"/>
      <c r="AV34" s="160"/>
      <c r="AW34" s="160"/>
      <c r="AX34" s="160" t="s">
        <v>335</v>
      </c>
      <c r="AY34" s="160"/>
      <c r="AZ34" s="160"/>
      <c r="BA34" s="160"/>
      <c r="BB34" s="160"/>
      <c r="BC34" s="252" t="str">
        <f>'Electric HVAC'!$E$7</f>
        <v/>
      </c>
      <c r="BD34" s="1"/>
      <c r="BE34" s="1"/>
      <c r="BF34" s="1"/>
      <c r="BG34" s="1"/>
      <c r="BH34" s="1"/>
      <c r="BI34" s="1"/>
      <c r="BJ34" s="1"/>
      <c r="BK34" s="1"/>
      <c r="BL34" s="1"/>
    </row>
    <row r="35" spans="1:64" s="32" customFormat="1" x14ac:dyDescent="0.25">
      <c r="A35" s="52" t="s">
        <v>529</v>
      </c>
      <c r="B35" s="1" t="str">
        <f>IF(BL35=0,"No","Yes")</f>
        <v>No</v>
      </c>
      <c r="C35" s="52">
        <v>1</v>
      </c>
      <c r="D35" s="160"/>
      <c r="E35" s="160"/>
      <c r="F35" s="160"/>
      <c r="G35" s="160"/>
      <c r="H35" s="160"/>
      <c r="I35" s="160"/>
      <c r="J35" s="160"/>
      <c r="K35" s="160"/>
      <c r="L35" s="160"/>
      <c r="M35" s="160"/>
      <c r="N35" s="160"/>
      <c r="O35" s="160"/>
      <c r="P35" s="160"/>
      <c r="Q35" s="160"/>
      <c r="R35" s="160"/>
      <c r="S35" s="160"/>
      <c r="T35" s="160"/>
      <c r="U35" s="160"/>
      <c r="V35" s="160"/>
      <c r="W35" s="160"/>
      <c r="X35" s="160"/>
      <c r="Y35" s="160"/>
      <c r="Z35" s="160"/>
      <c r="AA35" s="160"/>
      <c r="AB35" s="160"/>
      <c r="AC35" s="160"/>
      <c r="AD35" s="160"/>
      <c r="AE35" s="160"/>
      <c r="AF35" s="160"/>
      <c r="AG35" s="160"/>
      <c r="AH35" s="160"/>
      <c r="AI35" s="160"/>
      <c r="AJ35" s="160"/>
      <c r="AK35" s="160"/>
      <c r="AL35" s="160"/>
      <c r="AM35" s="160"/>
      <c r="AN35" s="160"/>
      <c r="AO35" s="160"/>
      <c r="AP35" s="160"/>
      <c r="AQ35" s="160"/>
      <c r="AR35" s="160"/>
      <c r="AS35" s="160"/>
      <c r="AT35" s="160"/>
      <c r="AU35" s="160"/>
      <c r="AV35" s="160"/>
      <c r="AW35" s="160"/>
      <c r="AX35" s="160"/>
      <c r="AY35" s="160"/>
      <c r="AZ35" s="160"/>
      <c r="BA35" s="160"/>
      <c r="BB35" s="160"/>
      <c r="BC35" s="252"/>
      <c r="BD35" s="1">
        <f>'Inspection - HVAC'!$C$13</f>
        <v>0</v>
      </c>
      <c r="BE35" s="1">
        <f>'Inspection - HVAC'!$C$14</f>
        <v>0</v>
      </c>
      <c r="BF35" s="1">
        <f>'Inspection - HVAC'!$C$15</f>
        <v>0</v>
      </c>
      <c r="BG35" s="1">
        <f>'Inspection - HVAC'!$C$16</f>
        <v>0</v>
      </c>
      <c r="BH35" s="1">
        <f>'Inspection - HVAC'!$C$17</f>
        <v>0</v>
      </c>
      <c r="BI35" s="1">
        <f>'Inspection - HVAC'!$C$22</f>
        <v>0</v>
      </c>
      <c r="BJ35" s="1">
        <f>'Inspection - HVAC'!$C$23</f>
        <v>0</v>
      </c>
      <c r="BK35" s="1">
        <f>'Inspection - HVAC'!$C$24</f>
        <v>0</v>
      </c>
      <c r="BL35" s="1">
        <f>'Inspection - HVAC'!$C$42</f>
        <v>0</v>
      </c>
    </row>
    <row r="37" spans="1:64" x14ac:dyDescent="0.25">
      <c r="E37" s="32"/>
      <c r="F37" s="32"/>
      <c r="G37" s="32"/>
      <c r="H37" s="32"/>
      <c r="I37" s="32"/>
      <c r="M37" s="32"/>
      <c r="O37" s="32"/>
      <c r="P37" s="32"/>
      <c r="Q37" s="32"/>
      <c r="R37" s="32"/>
      <c r="S37" s="32"/>
      <c r="T37" s="32"/>
      <c r="U37" s="32"/>
      <c r="W37" s="32"/>
      <c r="X37" s="32"/>
      <c r="Y37" s="32"/>
      <c r="Z37" s="32"/>
      <c r="AA37" s="32"/>
      <c r="AB37" s="32"/>
      <c r="AC37" s="32"/>
      <c r="AD37" s="32"/>
      <c r="AE37" s="32"/>
      <c r="AF37" s="32"/>
      <c r="AG37" s="32"/>
      <c r="AK37" s="32"/>
      <c r="AL37" s="32"/>
      <c r="AM37" s="32"/>
      <c r="AN37" s="32"/>
      <c r="AO37" s="32"/>
      <c r="AP37" s="32"/>
      <c r="AR37" s="32"/>
      <c r="AS37" s="32"/>
      <c r="AT37" s="32"/>
      <c r="AU37" s="32"/>
      <c r="AV37" s="32"/>
      <c r="AW37" s="32"/>
      <c r="AX37" s="32"/>
      <c r="BD37" s="32"/>
      <c r="BE37" s="32"/>
      <c r="BF37" s="32"/>
      <c r="BG37" s="32"/>
      <c r="BH37" s="32"/>
      <c r="BI37" s="32"/>
      <c r="BJ37" s="32"/>
      <c r="BK37" s="32"/>
      <c r="BL37" s="32"/>
    </row>
    <row r="38" spans="1:64" x14ac:dyDescent="0.25">
      <c r="E38" s="32"/>
      <c r="F38" s="32"/>
      <c r="G38" s="32"/>
      <c r="H38" s="32"/>
      <c r="I38" s="32"/>
      <c r="M38" s="32"/>
      <c r="O38" s="32"/>
      <c r="P38" s="32"/>
      <c r="Q38" s="32"/>
      <c r="R38" s="32"/>
      <c r="S38" s="32"/>
      <c r="T38" s="32"/>
      <c r="U38" s="32"/>
      <c r="W38" s="32"/>
      <c r="X38" s="32"/>
      <c r="Y38" s="32"/>
      <c r="Z38" s="32"/>
      <c r="AA38" s="32"/>
      <c r="AB38" s="32"/>
      <c r="AC38" s="32"/>
      <c r="AD38" s="32"/>
      <c r="AE38" s="32"/>
      <c r="AF38" s="32"/>
      <c r="AG38" s="32"/>
      <c r="AK38" s="32"/>
      <c r="AL38" s="32"/>
      <c r="AM38" s="32"/>
      <c r="AN38" s="32"/>
      <c r="AO38" s="32"/>
      <c r="AP38" s="32"/>
      <c r="AR38" s="32"/>
      <c r="AS38" s="32"/>
      <c r="AT38" s="32"/>
      <c r="AU38" s="32"/>
      <c r="AV38" s="32"/>
      <c r="AW38" s="32"/>
      <c r="AX38" s="32"/>
      <c r="BC38" s="32"/>
      <c r="BD38" s="32"/>
      <c r="BE38" s="32"/>
      <c r="BF38" s="32"/>
      <c r="BG38" s="32"/>
      <c r="BH38" s="32"/>
      <c r="BI38" s="32"/>
      <c r="BJ38" s="32"/>
      <c r="BK38" s="32"/>
      <c r="BL38" s="32"/>
    </row>
  </sheetData>
  <sheetProtection algorithmName="SHA-512" hashValue="QApds1MSNWc6ioBTgRL3FR3QCG8vSMx1K92/N0lZvnS+xifU8F9h1AcHAKNWp7xitZQxsNswpaWBj8BbrnVgQQ==" saltValue="zb8hbMwSuHTwBFrc6/7tpg==" spinCount="100000" sheet="1" objects="1" scenarios="1"/>
  <conditionalFormatting sqref="A1:D1">
    <cfRule type="duplicateValues" dxfId="19" priority="1"/>
  </conditionalFormatting>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AD10DDB-20FD-4C56-8A08-D879D7263ECB}">
  <dimension ref="A1:J29"/>
  <sheetViews>
    <sheetView workbookViewId="0">
      <selection activeCell="C8" sqref="C8"/>
    </sheetView>
  </sheetViews>
  <sheetFormatPr defaultRowHeight="15" x14ac:dyDescent="0.25"/>
  <cols>
    <col min="1" max="1" width="38.28515625" customWidth="1"/>
    <col min="3" max="3" width="20.42578125" customWidth="1"/>
    <col min="4" max="4" width="26.85546875" customWidth="1"/>
    <col min="5" max="6" width="24.140625" customWidth="1"/>
    <col min="7" max="7" width="13.42578125" customWidth="1"/>
    <col min="8" max="8" width="19.5703125" bestFit="1" customWidth="1"/>
  </cols>
  <sheetData>
    <row r="1" spans="1:10" x14ac:dyDescent="0.25">
      <c r="A1" s="3" t="s">
        <v>4</v>
      </c>
      <c r="D1" s="3" t="s">
        <v>31</v>
      </c>
      <c r="E1" s="3" t="s">
        <v>123</v>
      </c>
      <c r="F1" s="3" t="s">
        <v>124</v>
      </c>
      <c r="G1" s="3" t="s">
        <v>38</v>
      </c>
      <c r="H1" s="3" t="s">
        <v>177</v>
      </c>
    </row>
    <row r="2" spans="1:10" x14ac:dyDescent="0.25">
      <c r="A2" t="s">
        <v>17</v>
      </c>
      <c r="D2" s="32" t="s">
        <v>32</v>
      </c>
      <c r="E2">
        <v>603</v>
      </c>
      <c r="F2">
        <v>669</v>
      </c>
      <c r="G2" t="s">
        <v>39</v>
      </c>
      <c r="H2">
        <v>27</v>
      </c>
      <c r="J2" t="str">
        <f>D2&amp;"|"&amp;D3&amp;"|"&amp;D4&amp;"|"&amp;D5&amp;"|"&amp;D6&amp;"|"&amp;D7&amp;"|"&amp;D8</f>
        <v>Assembly|Auto Repair|Dormitory|Medical - Hospital|Light Industrial|Lodging - Hotel|Lodging - Motel</v>
      </c>
    </row>
    <row r="3" spans="1:10" x14ac:dyDescent="0.25">
      <c r="A3" t="s">
        <v>18</v>
      </c>
      <c r="D3" s="32" t="s">
        <v>342</v>
      </c>
      <c r="E3">
        <v>1910</v>
      </c>
      <c r="F3">
        <v>426</v>
      </c>
      <c r="G3" t="s">
        <v>40</v>
      </c>
      <c r="H3">
        <f>H11</f>
        <v>61</v>
      </c>
    </row>
    <row r="4" spans="1:10" x14ac:dyDescent="0.25">
      <c r="A4" t="s">
        <v>19</v>
      </c>
      <c r="D4" t="s">
        <v>33</v>
      </c>
      <c r="E4">
        <v>465</v>
      </c>
      <c r="F4">
        <v>800</v>
      </c>
      <c r="H4">
        <f>H11</f>
        <v>61</v>
      </c>
    </row>
    <row r="5" spans="1:10" x14ac:dyDescent="0.25">
      <c r="A5" t="s">
        <v>20</v>
      </c>
      <c r="C5" s="32"/>
      <c r="D5" t="s">
        <v>357</v>
      </c>
      <c r="E5">
        <v>3366</v>
      </c>
      <c r="F5">
        <v>1424</v>
      </c>
      <c r="H5">
        <f>H11</f>
        <v>61</v>
      </c>
    </row>
    <row r="6" spans="1:10" x14ac:dyDescent="0.25">
      <c r="A6" t="s">
        <v>21</v>
      </c>
      <c r="D6" t="s">
        <v>343</v>
      </c>
      <c r="E6">
        <v>714</v>
      </c>
      <c r="F6">
        <v>549</v>
      </c>
      <c r="H6">
        <v>25</v>
      </c>
    </row>
    <row r="7" spans="1:10" x14ac:dyDescent="0.25">
      <c r="A7" t="s">
        <v>22</v>
      </c>
      <c r="D7" t="s">
        <v>34</v>
      </c>
      <c r="E7">
        <v>1077</v>
      </c>
      <c r="F7">
        <v>2918</v>
      </c>
      <c r="H7">
        <f>H11</f>
        <v>61</v>
      </c>
    </row>
    <row r="8" spans="1:10" x14ac:dyDescent="0.25">
      <c r="A8" t="s">
        <v>23</v>
      </c>
      <c r="C8" s="32"/>
      <c r="D8" t="s">
        <v>35</v>
      </c>
      <c r="E8">
        <v>619</v>
      </c>
      <c r="F8">
        <v>1233</v>
      </c>
      <c r="H8">
        <f>H11</f>
        <v>61</v>
      </c>
    </row>
    <row r="9" spans="1:10" x14ac:dyDescent="0.25">
      <c r="A9" t="s">
        <v>24</v>
      </c>
      <c r="C9" s="32"/>
      <c r="D9" t="s">
        <v>353</v>
      </c>
      <c r="E9">
        <v>431</v>
      </c>
      <c r="F9">
        <v>955</v>
      </c>
      <c r="H9" s="32">
        <v>186</v>
      </c>
    </row>
    <row r="10" spans="1:10" x14ac:dyDescent="0.25">
      <c r="A10" t="s">
        <v>25</v>
      </c>
      <c r="D10" t="s">
        <v>352</v>
      </c>
      <c r="E10">
        <v>2034</v>
      </c>
      <c r="F10">
        <v>720</v>
      </c>
      <c r="H10">
        <v>186</v>
      </c>
    </row>
    <row r="11" spans="1:10" x14ac:dyDescent="0.25">
      <c r="A11" t="s">
        <v>26</v>
      </c>
      <c r="D11" t="s">
        <v>36</v>
      </c>
      <c r="E11">
        <v>681</v>
      </c>
      <c r="F11">
        <v>736</v>
      </c>
      <c r="H11">
        <v>61</v>
      </c>
    </row>
    <row r="12" spans="1:10" x14ac:dyDescent="0.25">
      <c r="A12" t="s">
        <v>27</v>
      </c>
      <c r="D12" t="s">
        <v>351</v>
      </c>
      <c r="E12">
        <v>722</v>
      </c>
      <c r="F12">
        <v>279</v>
      </c>
      <c r="H12">
        <v>6</v>
      </c>
    </row>
    <row r="13" spans="1:10" x14ac:dyDescent="0.25">
      <c r="A13" s="7" t="s">
        <v>115</v>
      </c>
      <c r="D13" t="s">
        <v>346</v>
      </c>
      <c r="E13">
        <v>813</v>
      </c>
      <c r="F13">
        <v>645</v>
      </c>
      <c r="H13">
        <v>39</v>
      </c>
    </row>
    <row r="14" spans="1:10" x14ac:dyDescent="0.25">
      <c r="A14" s="7" t="s">
        <v>116</v>
      </c>
      <c r="D14" t="s">
        <v>347</v>
      </c>
      <c r="E14">
        <v>821</v>
      </c>
      <c r="F14">
        <v>574</v>
      </c>
      <c r="H14">
        <v>31</v>
      </c>
    </row>
    <row r="15" spans="1:10" x14ac:dyDescent="0.25">
      <c r="A15" s="6"/>
      <c r="D15" t="s">
        <v>356</v>
      </c>
      <c r="E15">
        <v>191</v>
      </c>
      <c r="F15">
        <v>1279</v>
      </c>
      <c r="H15">
        <f>H11</f>
        <v>61</v>
      </c>
    </row>
    <row r="16" spans="1:10" x14ac:dyDescent="0.25">
      <c r="A16" s="6"/>
      <c r="D16" t="s">
        <v>349</v>
      </c>
      <c r="E16">
        <v>545</v>
      </c>
      <c r="F16">
        <v>882</v>
      </c>
      <c r="H16">
        <v>95</v>
      </c>
    </row>
    <row r="17" spans="1:8" x14ac:dyDescent="0.25">
      <c r="D17" t="s">
        <v>350</v>
      </c>
      <c r="E17">
        <v>2101</v>
      </c>
      <c r="F17">
        <v>1068</v>
      </c>
      <c r="H17">
        <v>95</v>
      </c>
    </row>
    <row r="18" spans="1:8" x14ac:dyDescent="0.25">
      <c r="D18" t="s">
        <v>344</v>
      </c>
      <c r="E18">
        <v>191</v>
      </c>
      <c r="F18">
        <v>1279</v>
      </c>
      <c r="H18">
        <v>152</v>
      </c>
    </row>
    <row r="19" spans="1:8" x14ac:dyDescent="0.25">
      <c r="D19" t="s">
        <v>354</v>
      </c>
      <c r="E19">
        <v>840</v>
      </c>
      <c r="F19">
        <v>394</v>
      </c>
      <c r="H19">
        <v>42</v>
      </c>
    </row>
    <row r="20" spans="1:8" x14ac:dyDescent="0.25">
      <c r="D20" s="32" t="s">
        <v>355</v>
      </c>
      <c r="E20">
        <v>901</v>
      </c>
      <c r="F20">
        <v>466</v>
      </c>
      <c r="H20">
        <v>42</v>
      </c>
    </row>
    <row r="21" spans="1:8" x14ac:dyDescent="0.25">
      <c r="D21" t="s">
        <v>345</v>
      </c>
      <c r="E21">
        <v>1431</v>
      </c>
      <c r="F21">
        <v>846</v>
      </c>
      <c r="H21">
        <v>42</v>
      </c>
    </row>
    <row r="22" spans="1:8" x14ac:dyDescent="0.25">
      <c r="D22" t="s">
        <v>348</v>
      </c>
      <c r="E22">
        <v>1191</v>
      </c>
      <c r="F22">
        <v>1208</v>
      </c>
      <c r="H22">
        <v>42</v>
      </c>
    </row>
    <row r="23" spans="1:8" x14ac:dyDescent="0.25">
      <c r="D23" t="s">
        <v>37</v>
      </c>
      <c r="E23">
        <v>452</v>
      </c>
      <c r="F23">
        <v>400</v>
      </c>
      <c r="H23">
        <v>2</v>
      </c>
    </row>
    <row r="24" spans="1:8" x14ac:dyDescent="0.25">
      <c r="D24" t="s">
        <v>158</v>
      </c>
      <c r="E24">
        <v>757</v>
      </c>
      <c r="F24">
        <v>507</v>
      </c>
      <c r="H24">
        <f>H11</f>
        <v>61</v>
      </c>
    </row>
    <row r="25" spans="1:8" x14ac:dyDescent="0.25">
      <c r="D25" t="s">
        <v>160</v>
      </c>
      <c r="E25">
        <v>723</v>
      </c>
      <c r="F25">
        <v>550</v>
      </c>
      <c r="H25">
        <f>H11</f>
        <v>61</v>
      </c>
    </row>
    <row r="26" spans="1:8" x14ac:dyDescent="0.25">
      <c r="D26" t="s">
        <v>161</v>
      </c>
      <c r="E26">
        <v>503</v>
      </c>
      <c r="F26">
        <v>562</v>
      </c>
      <c r="H26">
        <f>H11</f>
        <v>61</v>
      </c>
    </row>
    <row r="27" spans="1:8" x14ac:dyDescent="0.25">
      <c r="A27" t="s">
        <v>117</v>
      </c>
      <c r="D27" t="s">
        <v>162</v>
      </c>
      <c r="E27">
        <v>526</v>
      </c>
      <c r="F27">
        <v>793</v>
      </c>
      <c r="H27">
        <f>H11</f>
        <v>61</v>
      </c>
    </row>
    <row r="28" spans="1:8" x14ac:dyDescent="0.25">
      <c r="D28" t="s">
        <v>163</v>
      </c>
      <c r="E28">
        <v>395</v>
      </c>
      <c r="F28">
        <v>843</v>
      </c>
      <c r="H28">
        <f>H11</f>
        <v>61</v>
      </c>
    </row>
    <row r="29" spans="1:8" x14ac:dyDescent="0.25">
      <c r="D29" t="s">
        <v>164</v>
      </c>
      <c r="E29">
        <v>219</v>
      </c>
      <c r="F29">
        <v>954</v>
      </c>
      <c r="H29">
        <f>H11</f>
        <v>61</v>
      </c>
    </row>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DA8891D-FC80-4A99-A17B-A4D7C8E9A882}">
  <dimension ref="A1:G70"/>
  <sheetViews>
    <sheetView workbookViewId="0">
      <selection activeCell="C8" sqref="C8"/>
    </sheetView>
  </sheetViews>
  <sheetFormatPr defaultRowHeight="15" x14ac:dyDescent="0.25"/>
  <cols>
    <col min="1" max="1" width="55.140625" bestFit="1" customWidth="1"/>
    <col min="2" max="2" width="24.28515625" customWidth="1"/>
    <col min="3" max="3" width="17.28515625" customWidth="1"/>
    <col min="5" max="5" width="14.42578125" customWidth="1"/>
    <col min="7" max="7" width="15" bestFit="1" customWidth="1"/>
  </cols>
  <sheetData>
    <row r="1" spans="1:7" x14ac:dyDescent="0.25">
      <c r="A1" s="2" t="s">
        <v>6</v>
      </c>
      <c r="C1" s="2" t="s">
        <v>5</v>
      </c>
      <c r="E1" s="2" t="s">
        <v>29</v>
      </c>
      <c r="G1" s="2" t="s">
        <v>532</v>
      </c>
    </row>
    <row r="2" spans="1:7" x14ac:dyDescent="0.25">
      <c r="A2" s="1" t="s">
        <v>7</v>
      </c>
      <c r="C2" s="1" t="s">
        <v>15</v>
      </c>
      <c r="E2" s="1" t="s">
        <v>31</v>
      </c>
      <c r="G2" s="1" t="s">
        <v>530</v>
      </c>
    </row>
    <row r="3" spans="1:7" x14ac:dyDescent="0.25">
      <c r="A3" s="1" t="s">
        <v>8</v>
      </c>
      <c r="C3" s="1" t="s">
        <v>16</v>
      </c>
      <c r="E3" s="1" t="s">
        <v>30</v>
      </c>
      <c r="G3" s="1" t="s">
        <v>404</v>
      </c>
    </row>
    <row r="4" spans="1:7" x14ac:dyDescent="0.25">
      <c r="A4" s="1" t="s">
        <v>9</v>
      </c>
      <c r="G4" s="1" t="s">
        <v>531</v>
      </c>
    </row>
    <row r="5" spans="1:7" x14ac:dyDescent="0.25">
      <c r="A5" s="1" t="s">
        <v>10</v>
      </c>
    </row>
    <row r="6" spans="1:7" x14ac:dyDescent="0.25">
      <c r="A6" s="1" t="s">
        <v>11</v>
      </c>
    </row>
    <row r="7" spans="1:7" x14ac:dyDescent="0.25">
      <c r="A7" s="1" t="s">
        <v>14</v>
      </c>
    </row>
    <row r="8" spans="1:7" x14ac:dyDescent="0.25">
      <c r="A8" s="1" t="s">
        <v>12</v>
      </c>
    </row>
    <row r="9" spans="1:7" x14ac:dyDescent="0.25">
      <c r="A9" s="1" t="s">
        <v>13</v>
      </c>
    </row>
    <row r="12" spans="1:7" s="267" customFormat="1" x14ac:dyDescent="0.25">
      <c r="A12" s="267" t="s">
        <v>558</v>
      </c>
    </row>
    <row r="13" spans="1:7" s="32" customFormat="1" x14ac:dyDescent="0.25"/>
    <row r="14" spans="1:7" s="32" customFormat="1" x14ac:dyDescent="0.25">
      <c r="A14" s="2" t="s">
        <v>560</v>
      </c>
    </row>
    <row r="15" spans="1:7" x14ac:dyDescent="0.25">
      <c r="A15" s="1" t="s">
        <v>551</v>
      </c>
    </row>
    <row r="16" spans="1:7" x14ac:dyDescent="0.25">
      <c r="A16" s="1" t="s">
        <v>550</v>
      </c>
    </row>
    <row r="17" spans="1:5" s="32" customFormat="1" x14ac:dyDescent="0.25">
      <c r="A17" s="1" t="s">
        <v>568</v>
      </c>
    </row>
    <row r="18" spans="1:5" x14ac:dyDescent="0.25">
      <c r="A18" s="1" t="s">
        <v>589</v>
      </c>
    </row>
    <row r="19" spans="1:5" x14ac:dyDescent="0.25">
      <c r="A19" s="2" t="s">
        <v>559</v>
      </c>
    </row>
    <row r="20" spans="1:5" x14ac:dyDescent="0.25">
      <c r="A20" s="1" t="s">
        <v>15</v>
      </c>
    </row>
    <row r="21" spans="1:5" x14ac:dyDescent="0.25">
      <c r="A21" s="1" t="s">
        <v>556</v>
      </c>
    </row>
    <row r="22" spans="1:5" x14ac:dyDescent="0.25">
      <c r="A22" s="2" t="s">
        <v>582</v>
      </c>
      <c r="B22" s="1" t="s">
        <v>585</v>
      </c>
      <c r="C22" s="1" t="s">
        <v>590</v>
      </c>
      <c r="D22" s="1" t="s">
        <v>586</v>
      </c>
      <c r="E22" s="270" t="s">
        <v>587</v>
      </c>
    </row>
    <row r="23" spans="1:5" x14ac:dyDescent="0.25">
      <c r="A23" s="1" t="s">
        <v>583</v>
      </c>
      <c r="B23" s="1">
        <v>0.05</v>
      </c>
      <c r="C23" s="1">
        <v>0.04</v>
      </c>
      <c r="D23" s="1">
        <v>0.05</v>
      </c>
    </row>
    <row r="24" spans="1:5" s="32" customFormat="1" x14ac:dyDescent="0.25">
      <c r="A24" s="1" t="s">
        <v>584</v>
      </c>
      <c r="B24" s="1">
        <v>0.03</v>
      </c>
      <c r="C24" s="1">
        <v>0.02</v>
      </c>
      <c r="D24" s="1">
        <v>0.02</v>
      </c>
    </row>
    <row r="25" spans="1:5" s="32" customFormat="1" x14ac:dyDescent="0.25">
      <c r="A25" s="1" t="s">
        <v>433</v>
      </c>
      <c r="B25" s="1">
        <v>0.03</v>
      </c>
      <c r="C25" s="1">
        <v>0.02</v>
      </c>
      <c r="D25" s="1">
        <v>0.02</v>
      </c>
    </row>
    <row r="26" spans="1:5" s="32" customFormat="1" x14ac:dyDescent="0.25"/>
    <row r="27" spans="1:5" s="32" customFormat="1" x14ac:dyDescent="0.25"/>
    <row r="28" spans="1:5" s="32" customFormat="1" x14ac:dyDescent="0.25"/>
    <row r="29" spans="1:5" s="32" customFormat="1" x14ac:dyDescent="0.25"/>
    <row r="30" spans="1:5" s="32" customFormat="1" x14ac:dyDescent="0.25"/>
    <row r="31" spans="1:5" s="32" customFormat="1" x14ac:dyDescent="0.25"/>
    <row r="32" spans="1:5" x14ac:dyDescent="0.25">
      <c r="A32">
        <v>1</v>
      </c>
      <c r="B32">
        <v>64999</v>
      </c>
      <c r="C32" t="s">
        <v>136</v>
      </c>
    </row>
    <row r="33" spans="1:4" x14ac:dyDescent="0.25">
      <c r="A33">
        <v>65000</v>
      </c>
      <c r="B33">
        <v>134999</v>
      </c>
      <c r="C33" t="s">
        <v>562</v>
      </c>
    </row>
    <row r="34" spans="1:4" x14ac:dyDescent="0.25">
      <c r="A34" s="32">
        <v>135000</v>
      </c>
      <c r="B34">
        <v>239999</v>
      </c>
      <c r="C34" t="s">
        <v>564</v>
      </c>
    </row>
    <row r="35" spans="1:4" x14ac:dyDescent="0.25">
      <c r="A35" s="32">
        <v>240000</v>
      </c>
      <c r="B35">
        <v>759999</v>
      </c>
      <c r="C35" t="s">
        <v>565</v>
      </c>
    </row>
    <row r="36" spans="1:4" x14ac:dyDescent="0.25">
      <c r="A36">
        <v>760000</v>
      </c>
      <c r="B36">
        <v>999999999</v>
      </c>
      <c r="C36" t="s">
        <v>149</v>
      </c>
    </row>
    <row r="38" spans="1:4" x14ac:dyDescent="0.25">
      <c r="A38">
        <v>135000</v>
      </c>
      <c r="B38" t="str">
        <f>INDEX(C32:C36,MATCH(A38,$A$32:$A$36,1))</f>
        <v>&gt;= 11.25 to &lt; 20 tons</v>
      </c>
    </row>
    <row r="39" spans="1:4" ht="30" x14ac:dyDescent="0.25">
      <c r="A39" s="268" t="s">
        <v>569</v>
      </c>
      <c r="B39" s="268" t="s">
        <v>574</v>
      </c>
      <c r="C39" s="268" t="s">
        <v>575</v>
      </c>
      <c r="D39" s="268" t="s">
        <v>570</v>
      </c>
    </row>
    <row r="40" spans="1:4" x14ac:dyDescent="0.25">
      <c r="A40" s="1" t="str">
        <f>$A$20&amp;$A$15&amp;C32</f>
        <v>NewAC with Electric Resistance Heat&lt; 5.4 tons</v>
      </c>
      <c r="B40" s="269">
        <v>13</v>
      </c>
      <c r="C40" s="269">
        <v>1</v>
      </c>
      <c r="D40" s="1" t="s">
        <v>571</v>
      </c>
    </row>
    <row r="41" spans="1:4" x14ac:dyDescent="0.25">
      <c r="A41" s="1" t="str">
        <f>$A$20&amp;$A$15&amp;C33</f>
        <v>NewAC with Electric Resistance Heat&gt;= 5.4 to &lt;11.25 tons</v>
      </c>
      <c r="B41" s="269">
        <v>11.2</v>
      </c>
      <c r="C41" s="269">
        <v>1</v>
      </c>
      <c r="D41" s="1" t="s">
        <v>571</v>
      </c>
    </row>
    <row r="42" spans="1:4" x14ac:dyDescent="0.25">
      <c r="A42" s="1" t="str">
        <f>$A$20&amp;$A$15&amp;C34</f>
        <v>NewAC with Electric Resistance Heat&gt;= 11.25 to &lt; 20 tons</v>
      </c>
      <c r="B42" s="269">
        <v>11</v>
      </c>
      <c r="C42" s="269">
        <v>1</v>
      </c>
      <c r="D42" s="1" t="s">
        <v>571</v>
      </c>
    </row>
    <row r="43" spans="1:4" x14ac:dyDescent="0.25">
      <c r="A43" s="1" t="str">
        <f>$A$20&amp;$A$15&amp;C35</f>
        <v>NewAC with Electric Resistance Heat&gt;= 20 to &lt; 63 tons</v>
      </c>
      <c r="B43" s="269">
        <v>10</v>
      </c>
      <c r="C43" s="269">
        <v>1</v>
      </c>
      <c r="D43" s="1" t="s">
        <v>571</v>
      </c>
    </row>
    <row r="44" spans="1:4" x14ac:dyDescent="0.25">
      <c r="A44" s="1" t="str">
        <f>$A$20&amp;$A$15&amp;C36</f>
        <v>NewAC with Electric Resistance Heat&gt; 63 tons</v>
      </c>
      <c r="B44" s="269">
        <v>9.6999999999999993</v>
      </c>
      <c r="C44" s="269">
        <v>1</v>
      </c>
      <c r="D44" s="1" t="s">
        <v>571</v>
      </c>
    </row>
    <row r="45" spans="1:4" x14ac:dyDescent="0.25">
      <c r="A45" s="1" t="str">
        <f>$A$20&amp;$A$16&amp;C32</f>
        <v>NewAC with Gas Heat&lt; 5.4 tons</v>
      </c>
      <c r="B45" s="269">
        <v>13</v>
      </c>
      <c r="C45" s="269" t="s">
        <v>576</v>
      </c>
      <c r="D45" s="1" t="s">
        <v>571</v>
      </c>
    </row>
    <row r="46" spans="1:4" x14ac:dyDescent="0.25">
      <c r="A46" s="1" t="str">
        <f>$A$20&amp;$A$16&amp;C33</f>
        <v>NewAC with Gas Heat&gt;= 5.4 to &lt;11.25 tons</v>
      </c>
      <c r="B46" s="269">
        <v>11</v>
      </c>
      <c r="C46" s="269" t="s">
        <v>576</v>
      </c>
      <c r="D46" s="1" t="s">
        <v>571</v>
      </c>
    </row>
    <row r="47" spans="1:4" x14ac:dyDescent="0.25">
      <c r="A47" s="1" t="str">
        <f>$A$20&amp;$A$16&amp;C34</f>
        <v>NewAC with Gas Heat&gt;= 11.25 to &lt; 20 tons</v>
      </c>
      <c r="B47" s="269">
        <v>10.8</v>
      </c>
      <c r="C47" s="269" t="s">
        <v>576</v>
      </c>
      <c r="D47" s="1" t="s">
        <v>571</v>
      </c>
    </row>
    <row r="48" spans="1:4" x14ac:dyDescent="0.25">
      <c r="A48" s="1" t="str">
        <f>$A$20&amp;$A$16&amp;C35</f>
        <v>NewAC with Gas Heat&gt;= 20 to &lt; 63 tons</v>
      </c>
      <c r="B48" s="269">
        <v>9.8000000000000007</v>
      </c>
      <c r="C48" s="269" t="s">
        <v>576</v>
      </c>
      <c r="D48" s="1" t="s">
        <v>571</v>
      </c>
    </row>
    <row r="49" spans="1:4" x14ac:dyDescent="0.25">
      <c r="A49" s="1" t="str">
        <f>$A$20&amp;$A$16&amp;C36</f>
        <v>NewAC with Gas Heat&gt; 63 tons</v>
      </c>
      <c r="B49" s="269">
        <v>9.5</v>
      </c>
      <c r="C49" s="269" t="s">
        <v>576</v>
      </c>
      <c r="D49" s="1" t="s">
        <v>571</v>
      </c>
    </row>
    <row r="50" spans="1:4" x14ac:dyDescent="0.25">
      <c r="A50" s="1" t="str">
        <f>$A$20&amp;$A$17&amp;C32</f>
        <v>NewAir-Source Heat Pump&lt; 5.4 tons</v>
      </c>
      <c r="B50" s="269">
        <v>14</v>
      </c>
      <c r="C50" s="269">
        <v>8.1999999999999993</v>
      </c>
      <c r="D50" s="1" t="s">
        <v>571</v>
      </c>
    </row>
    <row r="51" spans="1:4" x14ac:dyDescent="0.25">
      <c r="A51" s="1" t="str">
        <f t="shared" ref="A51:A54" si="0">$A$20&amp;$A$17&amp;C33</f>
        <v>NewAir-Source Heat Pump&gt;= 5.4 to &lt;11.25 tons</v>
      </c>
      <c r="B51" s="269">
        <v>11</v>
      </c>
      <c r="C51" s="269">
        <v>3.3</v>
      </c>
      <c r="D51" s="1" t="s">
        <v>571</v>
      </c>
    </row>
    <row r="52" spans="1:4" x14ac:dyDescent="0.25">
      <c r="A52" s="1" t="str">
        <f t="shared" si="0"/>
        <v>NewAir-Source Heat Pump&gt;= 11.25 to &lt; 20 tons</v>
      </c>
      <c r="B52" s="269">
        <v>10.6</v>
      </c>
      <c r="C52" s="269">
        <v>3.2</v>
      </c>
      <c r="D52" s="1" t="s">
        <v>571</v>
      </c>
    </row>
    <row r="53" spans="1:4" x14ac:dyDescent="0.25">
      <c r="A53" s="1" t="str">
        <f t="shared" si="0"/>
        <v>NewAir-Source Heat Pump&gt;= 20 to &lt; 63 tons</v>
      </c>
      <c r="B53" s="269">
        <v>9.5</v>
      </c>
      <c r="C53" s="269">
        <v>3.2</v>
      </c>
      <c r="D53" s="1" t="s">
        <v>571</v>
      </c>
    </row>
    <row r="54" spans="1:4" x14ac:dyDescent="0.25">
      <c r="A54" s="1" t="str">
        <f t="shared" si="0"/>
        <v>NewAir-Source Heat Pump&gt; 63 tons</v>
      </c>
      <c r="B54" s="269">
        <v>9.5</v>
      </c>
      <c r="C54" s="269">
        <v>3.2</v>
      </c>
      <c r="D54" s="1" t="s">
        <v>571</v>
      </c>
    </row>
    <row r="55" spans="1:4" x14ac:dyDescent="0.25">
      <c r="A55" s="1" t="str">
        <f>$A$21&amp;$A$15&amp;C32</f>
        <v>ExistingAC with Electric Resistance Heat&lt; 5.4 tons</v>
      </c>
      <c r="B55" s="269">
        <v>13</v>
      </c>
      <c r="C55" s="269">
        <v>1</v>
      </c>
      <c r="D55" s="1" t="s">
        <v>572</v>
      </c>
    </row>
    <row r="56" spans="1:4" x14ac:dyDescent="0.25">
      <c r="A56" s="1" t="str">
        <f>$A$21&amp;$A$15&amp;C33</f>
        <v>ExistingAC with Electric Resistance Heat&gt;= 5.4 to &lt;11.25 tons</v>
      </c>
      <c r="B56" s="269">
        <v>11.2</v>
      </c>
      <c r="C56" s="269">
        <v>1</v>
      </c>
      <c r="D56" s="1" t="s">
        <v>572</v>
      </c>
    </row>
    <row r="57" spans="1:4" x14ac:dyDescent="0.25">
      <c r="A57" s="1" t="str">
        <f>$A$21&amp;$A$15&amp;C34</f>
        <v>ExistingAC with Electric Resistance Heat&gt;= 11.25 to &lt; 20 tons</v>
      </c>
      <c r="B57" s="269">
        <v>11</v>
      </c>
      <c r="C57" s="269">
        <v>1</v>
      </c>
      <c r="D57" s="1" t="s">
        <v>572</v>
      </c>
    </row>
    <row r="58" spans="1:4" x14ac:dyDescent="0.25">
      <c r="A58" s="1" t="str">
        <f>$A$21&amp;$A$15&amp;C35</f>
        <v>ExistingAC with Electric Resistance Heat&gt;= 20 to &lt; 63 tons</v>
      </c>
      <c r="B58" s="269">
        <v>10</v>
      </c>
      <c r="C58" s="269">
        <v>1</v>
      </c>
      <c r="D58" s="1" t="s">
        <v>572</v>
      </c>
    </row>
    <row r="59" spans="1:4" x14ac:dyDescent="0.25">
      <c r="A59" s="1" t="str">
        <f>$A$21&amp;$A$15&amp;C36</f>
        <v>ExistingAC with Electric Resistance Heat&gt; 63 tons</v>
      </c>
      <c r="B59" s="269">
        <v>9.6999999999999993</v>
      </c>
      <c r="C59" s="269">
        <v>1</v>
      </c>
      <c r="D59" s="1" t="s">
        <v>572</v>
      </c>
    </row>
    <row r="60" spans="1:4" x14ac:dyDescent="0.25">
      <c r="A60" s="1" t="str">
        <f>$A$21&amp;$A$16&amp;C32</f>
        <v>ExistingAC with Gas Heat&lt; 5.4 tons</v>
      </c>
      <c r="B60" s="269">
        <v>13</v>
      </c>
      <c r="C60" s="269" t="s">
        <v>576</v>
      </c>
      <c r="D60" s="1" t="s">
        <v>572</v>
      </c>
    </row>
    <row r="61" spans="1:4" x14ac:dyDescent="0.25">
      <c r="A61" s="1" t="str">
        <f>$A$21&amp;$A$16&amp;C33</f>
        <v>ExistingAC with Gas Heat&gt;= 5.4 to &lt;11.25 tons</v>
      </c>
      <c r="B61" s="269">
        <v>11</v>
      </c>
      <c r="C61" s="269" t="s">
        <v>576</v>
      </c>
      <c r="D61" s="1" t="s">
        <v>572</v>
      </c>
    </row>
    <row r="62" spans="1:4" x14ac:dyDescent="0.25">
      <c r="A62" s="1" t="str">
        <f>$A$21&amp;$A$16&amp;C34</f>
        <v>ExistingAC with Gas Heat&gt;= 11.25 to &lt; 20 tons</v>
      </c>
      <c r="B62" s="269">
        <v>10.8</v>
      </c>
      <c r="C62" s="269" t="s">
        <v>576</v>
      </c>
      <c r="D62" s="1" t="s">
        <v>572</v>
      </c>
    </row>
    <row r="63" spans="1:4" x14ac:dyDescent="0.25">
      <c r="A63" s="1" t="str">
        <f>$A$21&amp;$A$16&amp;C35</f>
        <v>ExistingAC with Gas Heat&gt;= 20 to &lt; 63 tons</v>
      </c>
      <c r="B63" s="269">
        <v>9.8000000000000007</v>
      </c>
      <c r="C63" s="269" t="s">
        <v>576</v>
      </c>
      <c r="D63" s="1" t="s">
        <v>572</v>
      </c>
    </row>
    <row r="64" spans="1:4" x14ac:dyDescent="0.25">
      <c r="A64" s="1" t="str">
        <f>$A$21&amp;$A$16&amp;C36</f>
        <v>ExistingAC with Gas Heat&gt; 63 tons</v>
      </c>
      <c r="B64" s="269">
        <v>9.5</v>
      </c>
      <c r="C64" s="269" t="s">
        <v>576</v>
      </c>
      <c r="D64" s="1" t="s">
        <v>572</v>
      </c>
    </row>
    <row r="65" spans="1:4" x14ac:dyDescent="0.25">
      <c r="A65" s="1" t="str">
        <f>$A$21&amp;$A$17&amp;C32</f>
        <v>ExistingAir-Source Heat Pump&lt; 5.4 tons</v>
      </c>
      <c r="B65" s="269">
        <v>13</v>
      </c>
      <c r="C65" s="269">
        <v>7.7</v>
      </c>
      <c r="D65" s="1" t="s">
        <v>572</v>
      </c>
    </row>
    <row r="66" spans="1:4" x14ac:dyDescent="0.25">
      <c r="A66" s="1" t="str">
        <f t="shared" ref="A66:A69" si="1">$A$21&amp;$A$17&amp;C33</f>
        <v>ExistingAir-Source Heat Pump&gt;= 5.4 to &lt;11.25 tons</v>
      </c>
      <c r="B66" s="269">
        <v>11</v>
      </c>
      <c r="C66" s="269">
        <v>3.3</v>
      </c>
      <c r="D66" s="1" t="s">
        <v>572</v>
      </c>
    </row>
    <row r="67" spans="1:4" x14ac:dyDescent="0.25">
      <c r="A67" s="1" t="str">
        <f t="shared" si="1"/>
        <v>ExistingAir-Source Heat Pump&gt;= 11.25 to &lt; 20 tons</v>
      </c>
      <c r="B67" s="269">
        <v>10.6</v>
      </c>
      <c r="C67" s="269">
        <v>3.2</v>
      </c>
      <c r="D67" s="1" t="s">
        <v>572</v>
      </c>
    </row>
    <row r="68" spans="1:4" x14ac:dyDescent="0.25">
      <c r="A68" s="1" t="str">
        <f t="shared" si="1"/>
        <v>ExistingAir-Source Heat Pump&gt;= 20 to &lt; 63 tons</v>
      </c>
      <c r="B68" s="269">
        <v>9.5</v>
      </c>
      <c r="C68" s="269">
        <v>3.2</v>
      </c>
      <c r="D68" s="1" t="s">
        <v>572</v>
      </c>
    </row>
    <row r="69" spans="1:4" x14ac:dyDescent="0.25">
      <c r="A69" s="1" t="str">
        <f t="shared" si="1"/>
        <v>ExistingAir-Source Heat Pump&gt; 63 tons</v>
      </c>
      <c r="B69" s="269">
        <v>9.5</v>
      </c>
      <c r="C69" s="269">
        <v>3.2</v>
      </c>
      <c r="D69" s="1" t="s">
        <v>572</v>
      </c>
    </row>
    <row r="70" spans="1:4" x14ac:dyDescent="0.25">
      <c r="B70" t="s">
        <v>573</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8C5B951AA818D949A9BDE03969A0BB31" ma:contentTypeVersion="6" ma:contentTypeDescription="Create a new document." ma:contentTypeScope="" ma:versionID="3edf76185712831abf19b950ea55e9ef">
  <xsd:schema xmlns:xsd="http://www.w3.org/2001/XMLSchema" xmlns:xs="http://www.w3.org/2001/XMLSchema" xmlns:p="http://schemas.microsoft.com/office/2006/metadata/properties" xmlns:ns2="4c0a10b5-0e61-478b-8359-16cf7bf020b9" xmlns:ns3="ae2d2eab-7301-4821-8208-241860087052" targetNamespace="http://schemas.microsoft.com/office/2006/metadata/properties" ma:root="true" ma:fieldsID="ca546c5091fd3570e854bd2130f9fc7e" ns2:_="" ns3:_="">
    <xsd:import namespace="4c0a10b5-0e61-478b-8359-16cf7bf020b9"/>
    <xsd:import namespace="ae2d2eab-7301-4821-8208-241860087052"/>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element ref="ns3:SharedWithUsers" minOccurs="0"/>
                <xsd:element ref="ns3:SharedWithDetail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4c0a10b5-0e61-478b-8359-16cf7bf020b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e2d2eab-7301-4821-8208-241860087052" elementFormDefault="qualified">
    <xsd:import namespace="http://schemas.microsoft.com/office/2006/documentManagement/types"/>
    <xsd:import namespace="http://schemas.microsoft.com/office/infopath/2007/PartnerControls"/>
    <xsd:element name="SharedWithUsers" ma:index="12"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3" nillable="true" ma:displayName="Shared With Details" ma:internalName="SharedWithDetail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7DF67C1E-C7DC-469E-BA37-F759B08F98C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4c0a10b5-0e61-478b-8359-16cf7bf020b9"/>
    <ds:schemaRef ds:uri="ae2d2eab-7301-4821-8208-24186008705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20C5DB6A-810F-41AB-8D85-23489293EBCB}">
  <ds:schemaRefs>
    <ds:schemaRef ds:uri="http://schemas.microsoft.com/sharepoint/v3/contenttype/forms"/>
  </ds:schemaRefs>
</ds:datastoreItem>
</file>

<file path=customXml/itemProps3.xml><?xml version="1.0" encoding="utf-8"?>
<ds:datastoreItem xmlns:ds="http://schemas.openxmlformats.org/officeDocument/2006/customXml" ds:itemID="{C081A2AA-437B-45FD-9DCE-6EDC7495BE17}">
  <ds:schemaRefs>
    <ds:schemaRef ds:uri="http://purl.org/dc/dcmitype/"/>
    <ds:schemaRef ds:uri="http://schemas.microsoft.com/office/2006/metadata/properties"/>
    <ds:schemaRef ds:uri="http://schemas.microsoft.com/office/2006/documentManagement/types"/>
    <ds:schemaRef ds:uri="http://purl.org/dc/terms/"/>
    <ds:schemaRef ds:uri="ae2d2eab-7301-4821-8208-241860087052"/>
    <ds:schemaRef ds:uri="http://www.w3.org/XML/1998/namespace"/>
    <ds:schemaRef ds:uri="http://schemas.openxmlformats.org/package/2006/metadata/core-properties"/>
    <ds:schemaRef ds:uri="http://purl.org/dc/elements/1.1/"/>
    <ds:schemaRef ds:uri="http://schemas.microsoft.com/office/infopath/2007/PartnerControls"/>
    <ds:schemaRef ds:uri="4c0a10b5-0e61-478b-8359-16cf7bf020b9"/>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2</vt:i4>
      </vt:variant>
    </vt:vector>
  </HeadingPairs>
  <TitlesOfParts>
    <vt:vector size="12" baseType="lpstr">
      <vt:lpstr>Instructions</vt:lpstr>
      <vt:lpstr>Electric HVAC</vt:lpstr>
      <vt:lpstr>Unit Savings</vt:lpstr>
      <vt:lpstr>HVAC Measure List</vt:lpstr>
      <vt:lpstr>Inspection - HVAC</vt:lpstr>
      <vt:lpstr>Project Summary</vt:lpstr>
      <vt:lpstr>ImportCSV</vt:lpstr>
      <vt:lpstr>EFLH</vt:lpstr>
      <vt:lpstr>List</vt:lpstr>
      <vt:lpstr>Version</vt:lpstr>
      <vt:lpstr>Commercial_Industrial</vt:lpstr>
      <vt:lpstr>Electric_Unitary_HVAC</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Luu, Dexter</dc:creator>
  <cp:lastModifiedBy>AEG</cp:lastModifiedBy>
  <dcterms:created xsi:type="dcterms:W3CDTF">2015-06-05T18:17:20Z</dcterms:created>
  <dcterms:modified xsi:type="dcterms:W3CDTF">2022-04-08T02:54:4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8C5B951AA818D949A9BDE03969A0BB31</vt:lpwstr>
  </property>
</Properties>
</file>